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8F53A1-3676-4348-8B28-3D2B35FB91FF}">
  <sheetPr codeName="Sheet3"/>
  <dimension ref="A1:AY249"/>
  <sheetViews>
    <sheetView zoomScaleNormal="100" workbookViewId="0">
      <selection activeCell="M7" sqref="M7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17" customWidth="1"/>
    <col min="7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t="s">
        <v>382</v>
      </c>
      <c r="G1" t="s">
        <v>383</v>
      </c>
      <c r="AP1" s="1"/>
    </row>
    <row r="2" spans="1:51" x14ac:dyDescent="0.25">
      <c r="A2" s="1" t="s">
        <v>182</v>
      </c>
      <c r="B2">
        <v>1.0007999999999999</v>
      </c>
      <c r="C2">
        <v>0.99942500000000001</v>
      </c>
      <c r="D2" s="5">
        <v>0</v>
      </c>
      <c r="E2" s="5">
        <v>4</v>
      </c>
      <c r="F2" s="11"/>
      <c r="I2" t="s">
        <v>372</v>
      </c>
      <c r="Z2" t="s">
        <v>371</v>
      </c>
    </row>
    <row r="3" spans="1:51" x14ac:dyDescent="0.25"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2742.1744860989438</v>
      </c>
    </row>
    <row r="9" spans="1:51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M9">
        <f>SUM(K9:L9)</f>
        <v>1931</v>
      </c>
      <c r="P9" s="3">
        <f t="shared" ref="P9:P72" ca="1" si="2">OFFSET(A76,$D$2,0)</f>
        <v>44361</v>
      </c>
      <c r="Q9">
        <f ca="1">OFFSET(K76,$D$2,0)</f>
        <v>745</v>
      </c>
      <c r="R9">
        <f ca="1">OFFSET(L76,$D$2,0)</f>
        <v>550</v>
      </c>
      <c r="T9">
        <f t="shared" ref="T9:T40" ca="1" si="3">R9/$Q9</f>
        <v>0.73825503355704702</v>
      </c>
      <c r="V9" s="3">
        <f t="shared" ref="V9:V40" ca="1" si="4">P9</f>
        <v>44361</v>
      </c>
      <c r="W9">
        <f t="shared" ref="W9:W72" ca="1" si="5">T9/OFFSET(T$9, $E$2-1,0)</f>
        <v>0.93199448435429788</v>
      </c>
      <c r="AL9" t="s">
        <v>375</v>
      </c>
      <c r="AM9">
        <f ca="1">OFFSET(R$9, $E$2-1,0)</f>
        <v>2172.1417360713358</v>
      </c>
    </row>
    <row r="10" spans="1:51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M10">
        <f t="shared" ref="M10:M73" si="7">SUM(K10:L10)</f>
        <v>1941</v>
      </c>
      <c r="P10" s="3">
        <f t="shared" ca="1" si="2"/>
        <v>44368</v>
      </c>
      <c r="Q10">
        <f t="shared" ref="Q10:Q41" ca="1" si="8">OFFSET(K77,$D$2,0)+Q9</f>
        <v>1429.5472</v>
      </c>
      <c r="R10">
        <f t="shared" ref="R10:R41" ca="1" si="9">OFFSET(L77,$D$2,0)+R9</f>
        <v>1106.679725</v>
      </c>
      <c r="T10">
        <f t="shared" ca="1" si="3"/>
        <v>0.77414703410982166</v>
      </c>
      <c r="V10" s="3">
        <f t="shared" ca="1" si="4"/>
        <v>44368</v>
      </c>
      <c r="W10">
        <f t="shared" ca="1" si="5"/>
        <v>0.97730558285972047</v>
      </c>
      <c r="AL10" t="s">
        <v>376</v>
      </c>
      <c r="AM10">
        <f ca="1">VLOOKUP(DATE(2022,12,26), $P:$R, 2, FALSE)</f>
        <v>55921.188537966023</v>
      </c>
    </row>
    <row r="11" spans="1:51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M11">
        <f t="shared" si="7"/>
        <v>1954</v>
      </c>
      <c r="P11" s="3">
        <f t="shared" ca="1" si="2"/>
        <v>44375</v>
      </c>
      <c r="Q11">
        <f t="shared" ca="1" si="8"/>
        <v>2078.58441472</v>
      </c>
      <c r="R11">
        <f t="shared" ca="1" si="9"/>
        <v>1631.076148578125</v>
      </c>
      <c r="T11">
        <f t="shared" ca="1" si="3"/>
        <v>0.78470527202420226</v>
      </c>
      <c r="V11" s="3">
        <f t="shared" ca="1" si="4"/>
        <v>44375</v>
      </c>
      <c r="W11">
        <f t="shared" ca="1" si="5"/>
        <v>0.99063460745612741</v>
      </c>
      <c r="AL11" t="s">
        <v>377</v>
      </c>
      <c r="AM11">
        <f ca="1">VLOOKUP(DATE(2022,12,26), $P:$R, 3, FALSE)</f>
        <v>65716.028598491437</v>
      </c>
    </row>
    <row r="12" spans="1:51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M12">
        <f t="shared" si="7"/>
        <v>1912</v>
      </c>
      <c r="P12" s="3">
        <f t="shared" ca="1" si="2"/>
        <v>44382</v>
      </c>
      <c r="Q12">
        <f t="shared" ca="1" si="8"/>
        <v>2742.1744860989438</v>
      </c>
      <c r="R12">
        <f t="shared" ca="1" si="9"/>
        <v>2172.1417360713358</v>
      </c>
      <c r="T12">
        <f t="shared" ca="1" si="3"/>
        <v>0.79212382256588465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M13">
        <f t="shared" si="7"/>
        <v>1856</v>
      </c>
      <c r="P13" s="3">
        <f t="shared" ca="1" si="2"/>
        <v>44389</v>
      </c>
      <c r="Q13">
        <f t="shared" ca="1" si="8"/>
        <v>3382.2185373258289</v>
      </c>
      <c r="R13">
        <f t="shared" ca="1" si="9"/>
        <v>2809.673303201736</v>
      </c>
      <c r="T13">
        <f t="shared" ca="1" si="3"/>
        <v>0.83071903018520521</v>
      </c>
      <c r="V13" s="3">
        <f t="shared" ca="1" si="4"/>
        <v>44389</v>
      </c>
      <c r="W13">
        <f t="shared" ca="1" si="5"/>
        <v>1.0487237052084877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M14">
        <f t="shared" si="7"/>
        <v>1747</v>
      </c>
      <c r="P14" s="3">
        <f t="shared" ca="1" si="2"/>
        <v>44396</v>
      </c>
      <c r="Q14">
        <f t="shared" ca="1" si="8"/>
        <v>4033.8186942500379</v>
      </c>
      <c r="R14">
        <f t="shared" ca="1" si="9"/>
        <v>3410.9416707244559</v>
      </c>
      <c r="T14">
        <f t="shared" ca="1" si="3"/>
        <v>0.84558626186807673</v>
      </c>
      <c r="V14" s="3">
        <f t="shared" ca="1" si="4"/>
        <v>44396</v>
      </c>
      <c r="W14">
        <f t="shared" ca="1" si="5"/>
        <v>1.0674925280355969</v>
      </c>
      <c r="AL14" s="1" t="s">
        <v>44</v>
      </c>
      <c r="AM14" s="1">
        <f ca="1">IFERROR(AM11/AM10/(AM9/AM8),"")</f>
        <v>1.483548818764066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M15">
        <f t="shared" si="7"/>
        <v>1643</v>
      </c>
      <c r="P15" s="3">
        <f t="shared" ca="1" si="2"/>
        <v>44403</v>
      </c>
      <c r="Q15">
        <f t="shared" ca="1" si="8"/>
        <v>4673.8824159768328</v>
      </c>
      <c r="R15">
        <f t="shared" ca="1" si="9"/>
        <v>4109.5266945821468</v>
      </c>
      <c r="T15">
        <f t="shared" ca="1" si="3"/>
        <v>0.87925333348876367</v>
      </c>
      <c r="V15" s="3">
        <f t="shared" ca="1" si="4"/>
        <v>44403</v>
      </c>
      <c r="W15">
        <f t="shared" ca="1" si="5"/>
        <v>1.1099948119735183</v>
      </c>
      <c r="AL15" s="1" t="s">
        <v>45</v>
      </c>
      <c r="AM15">
        <f ca="1">IFERROR(EXP(LN((AM11 * AM8) / (AM10 * AM9)) + 1.96 * SQRT(1/AM11 + 1/AM10 + 1/AM9 + 1/AM8)),"")</f>
        <v>1.5712219754695533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M16">
        <f t="shared" si="7"/>
        <v>1527</v>
      </c>
      <c r="P16" s="3">
        <f t="shared" ca="1" si="2"/>
        <v>44410</v>
      </c>
      <c r="Q16">
        <f t="shared" ca="1" si="8"/>
        <v>5243.0596331676707</v>
      </c>
      <c r="R16">
        <f t="shared" ca="1" si="9"/>
        <v>4784.8024475121947</v>
      </c>
      <c r="T16">
        <f t="shared" ca="1" si="3"/>
        <v>0.91259737296205168</v>
      </c>
      <c r="V16" s="3">
        <f t="shared" ca="1" si="4"/>
        <v>44410</v>
      </c>
      <c r="W16">
        <f t="shared" ca="1" si="5"/>
        <v>1.1520892907953753</v>
      </c>
      <c r="AL16" s="1" t="s">
        <v>46</v>
      </c>
      <c r="AM16">
        <f ca="1">IFERROR(EXP(LN((AM11 * AM8) / (AM10 * AM9)) - 1.96 * SQRT(1/AM11 + 1/AM10 + 1/AM9 + 1/AM8)),"")</f>
        <v>1.4007677667558849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M17">
        <f t="shared" si="7"/>
        <v>1576</v>
      </c>
      <c r="P17" s="3">
        <f t="shared" ca="1" si="2"/>
        <v>44417</v>
      </c>
      <c r="Q17">
        <f t="shared" ca="1" si="8"/>
        <v>5890.1863741822144</v>
      </c>
      <c r="R17">
        <f t="shared" ca="1" si="9"/>
        <v>5466.6577816123381</v>
      </c>
      <c r="T17">
        <f t="shared" ca="1" si="3"/>
        <v>0.92809589278426208</v>
      </c>
      <c r="V17" s="3">
        <f t="shared" ca="1" si="4"/>
        <v>44417</v>
      </c>
      <c r="W17">
        <f t="shared" ca="1" si="5"/>
        <v>1.1716550700090427</v>
      </c>
    </row>
    <row r="18" spans="1:39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M18">
        <f t="shared" si="7"/>
        <v>1472</v>
      </c>
      <c r="P18" s="3">
        <f t="shared" ca="1" si="2"/>
        <v>44424</v>
      </c>
      <c r="Q18">
        <f t="shared" ca="1" si="8"/>
        <v>6524.7369165097944</v>
      </c>
      <c r="R18">
        <f t="shared" ca="1" si="9"/>
        <v>6107.3327365470468</v>
      </c>
      <c r="T18">
        <f t="shared" ca="1" si="3"/>
        <v>0.93602743140392775</v>
      </c>
      <c r="V18" s="3">
        <f t="shared" ca="1" si="4"/>
        <v>44424</v>
      </c>
      <c r="W18">
        <f t="shared" ca="1" si="5"/>
        <v>1.1816680735240404</v>
      </c>
      <c r="AL18" s="5" t="s">
        <v>186</v>
      </c>
    </row>
    <row r="19" spans="1:39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M19">
        <f t="shared" si="7"/>
        <v>1486</v>
      </c>
      <c r="P19" s="3">
        <f t="shared" ca="1" si="2"/>
        <v>44431</v>
      </c>
      <c r="Q19">
        <f t="shared" ca="1" si="8"/>
        <v>7105.3615407488269</v>
      </c>
      <c r="R19">
        <f t="shared" ca="1" si="9"/>
        <v>6763.5475410680247</v>
      </c>
      <c r="T19" s="1">
        <f t="shared" ca="1" si="3"/>
        <v>0.95189351059470806</v>
      </c>
      <c r="V19" s="3">
        <f t="shared" ca="1" si="4"/>
        <v>44431</v>
      </c>
      <c r="W19">
        <f t="shared" ca="1" si="5"/>
        <v>1.2016978703042789</v>
      </c>
    </row>
    <row r="20" spans="1:39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M20">
        <f t="shared" si="7"/>
        <v>1415</v>
      </c>
      <c r="P20" s="3">
        <f t="shared" ca="1" si="2"/>
        <v>44438</v>
      </c>
      <c r="Q20">
        <f t="shared" ca="1" si="8"/>
        <v>7688.4683352564807</v>
      </c>
      <c r="R20">
        <f t="shared" ca="1" si="9"/>
        <v>7426.3408741477042</v>
      </c>
      <c r="T20">
        <f t="shared" ca="1" si="3"/>
        <v>0.96590641338707783</v>
      </c>
      <c r="V20" s="3">
        <f t="shared" ca="1" si="4"/>
        <v>44438</v>
      </c>
      <c r="W20">
        <f t="shared" ca="1" si="5"/>
        <v>1.2193881636563693</v>
      </c>
    </row>
    <row r="21" spans="1:39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M21">
        <f t="shared" si="7"/>
        <v>1439</v>
      </c>
      <c r="P21" s="3">
        <f t="shared" ca="1" si="2"/>
        <v>44445</v>
      </c>
      <c r="Q21">
        <f t="shared" ca="1" si="8"/>
        <v>8282.1380387281715</v>
      </c>
      <c r="R21">
        <f t="shared" ca="1" si="9"/>
        <v>8144.367920711742</v>
      </c>
      <c r="T21">
        <f t="shared" ca="1" si="3"/>
        <v>0.98336539220039543</v>
      </c>
      <c r="V21" s="3">
        <f t="shared" ca="1" si="4"/>
        <v>44445</v>
      </c>
      <c r="W21">
        <f t="shared" ca="1" si="5"/>
        <v>1.2414288829428612</v>
      </c>
      <c r="AL21" s="1"/>
    </row>
    <row r="22" spans="1:39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M22">
        <f t="shared" si="7"/>
        <v>1564</v>
      </c>
      <c r="P22" s="3">
        <f t="shared" ca="1" si="2"/>
        <v>44452</v>
      </c>
      <c r="Q22">
        <f t="shared" ca="1" si="8"/>
        <v>8926.8051812989033</v>
      </c>
      <c r="R22">
        <f t="shared" ca="1" si="9"/>
        <v>8856.0267973172649</v>
      </c>
      <c r="T22">
        <f t="shared" ca="1" si="3"/>
        <v>0.9920712525316544</v>
      </c>
      <c r="V22" s="3">
        <f t="shared" ca="1" si="4"/>
        <v>44452</v>
      </c>
      <c r="W22">
        <f t="shared" ca="1" si="5"/>
        <v>1.2524194125586208</v>
      </c>
      <c r="AL22" s="1"/>
    </row>
    <row r="23" spans="1:39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M23">
        <f t="shared" si="7"/>
        <v>1494</v>
      </c>
      <c r="P23" s="3">
        <f t="shared" ca="1" si="2"/>
        <v>44459</v>
      </c>
      <c r="Q23">
        <f t="shared" ca="1" si="8"/>
        <v>9572.9993160104714</v>
      </c>
      <c r="R23">
        <f t="shared" ca="1" si="9"/>
        <v>9551.4047897841883</v>
      </c>
      <c r="T23">
        <f t="shared" ca="1" si="3"/>
        <v>0.9977442256587058</v>
      </c>
      <c r="V23" s="3">
        <f t="shared" ca="1" si="4"/>
        <v>44459</v>
      </c>
      <c r="W23">
        <f t="shared" ca="1" si="5"/>
        <v>1.2595811377402664</v>
      </c>
    </row>
    <row r="24" spans="1:39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M24">
        <f t="shared" si="7"/>
        <v>1513</v>
      </c>
      <c r="P24" s="3">
        <f t="shared" ca="1" si="2"/>
        <v>44466</v>
      </c>
      <c r="Q24">
        <f t="shared" ca="1" si="8"/>
        <v>10171.131169220844</v>
      </c>
      <c r="R24">
        <f t="shared" ca="1" si="9"/>
        <v>10233.494614724877</v>
      </c>
      <c r="T24">
        <f t="shared" ca="1" si="3"/>
        <v>1.0061314168961613</v>
      </c>
      <c r="V24" s="3">
        <f t="shared" ca="1" si="4"/>
        <v>44466</v>
      </c>
      <c r="W24">
        <f t="shared" ca="1" si="5"/>
        <v>1.2701693702848793</v>
      </c>
    </row>
    <row r="25" spans="1:39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M25">
        <f t="shared" si="7"/>
        <v>1547</v>
      </c>
      <c r="P25" s="3">
        <f t="shared" ca="1" si="2"/>
        <v>44473</v>
      </c>
      <c r="Q25">
        <f t="shared" ca="1" si="8"/>
        <v>10756.574125776715</v>
      </c>
      <c r="R25">
        <f t="shared" ca="1" si="9"/>
        <v>10975.633451709209</v>
      </c>
      <c r="T25">
        <f t="shared" ca="1" si="3"/>
        <v>1.0203651574721684</v>
      </c>
      <c r="V25" s="3">
        <f t="shared" ca="1" si="4"/>
        <v>44473</v>
      </c>
      <c r="W25">
        <f t="shared" ca="1" si="5"/>
        <v>1.2881384556355768</v>
      </c>
    </row>
    <row r="26" spans="1:39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M26">
        <f t="shared" si="7"/>
        <v>1572</v>
      </c>
      <c r="P26" s="3">
        <f t="shared" ca="1" si="2"/>
        <v>44480</v>
      </c>
      <c r="Q26">
        <f t="shared" ca="1" si="8"/>
        <v>11403.306680046044</v>
      </c>
      <c r="R26">
        <f t="shared" ca="1" si="9"/>
        <v>11710.413670010377</v>
      </c>
      <c r="T26">
        <f t="shared" ca="1" si="3"/>
        <v>1.0269313979340502</v>
      </c>
      <c r="V26" s="3">
        <f t="shared" ca="1" si="4"/>
        <v>44480</v>
      </c>
      <c r="W26">
        <f t="shared" ca="1" si="5"/>
        <v>1.2964278673093883</v>
      </c>
      <c r="AL26" t="s">
        <v>248</v>
      </c>
      <c r="AM26">
        <f ca="1">IFERROR(VLOOKUP(DATE(2022,12,26), $V:$W, COLUMN()-COLUMN($AL26)+1, FALSE),"")</f>
        <v>1.483548818764066</v>
      </c>
    </row>
    <row r="27" spans="1:39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M27">
        <f t="shared" si="7"/>
        <v>1502</v>
      </c>
      <c r="P27" s="3">
        <f t="shared" ca="1" si="2"/>
        <v>44487</v>
      </c>
      <c r="Q27">
        <f t="shared" ca="1" si="8"/>
        <v>12106.354029006437</v>
      </c>
      <c r="R27">
        <f t="shared" ca="1" si="9"/>
        <v>12487.3285082117</v>
      </c>
      <c r="T27">
        <f t="shared" ca="1" si="3"/>
        <v>1.0314689689639391</v>
      </c>
      <c r="V27" s="3">
        <f t="shared" ca="1" si="4"/>
        <v>44487</v>
      </c>
      <c r="W27">
        <f t="shared" ca="1" si="5"/>
        <v>1.3021562280790351</v>
      </c>
    </row>
    <row r="28" spans="1:39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M28">
        <f t="shared" si="7"/>
        <v>1537</v>
      </c>
      <c r="P28" s="3">
        <f t="shared" ca="1" si="2"/>
        <v>44494</v>
      </c>
      <c r="Q28">
        <f t="shared" ca="1" si="8"/>
        <v>12873.928341922323</v>
      </c>
      <c r="R28">
        <f t="shared" ca="1" si="9"/>
        <v>13374.579331926238</v>
      </c>
      <c r="T28">
        <f t="shared" ca="1" si="3"/>
        <v>1.0388887507143882</v>
      </c>
      <c r="V28" s="3">
        <f t="shared" ca="1" si="4"/>
        <v>44494</v>
      </c>
      <c r="W28">
        <f t="shared" ca="1" si="5"/>
        <v>1.3115231749364273</v>
      </c>
    </row>
    <row r="29" spans="1:39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M29">
        <f t="shared" si="7"/>
        <v>1584</v>
      </c>
      <c r="P29" s="3">
        <f t="shared" ca="1" si="2"/>
        <v>44501</v>
      </c>
      <c r="Q29">
        <f t="shared" ca="1" si="8"/>
        <v>13671.584257672959</v>
      </c>
      <c r="R29">
        <f t="shared" ca="1" si="9"/>
        <v>14235.617358750736</v>
      </c>
      <c r="T29">
        <f t="shared" ca="1" si="3"/>
        <v>1.041255869871937</v>
      </c>
      <c r="V29" s="3">
        <f t="shared" ca="1" si="4"/>
        <v>44501</v>
      </c>
      <c r="W29">
        <f t="shared" ca="1" si="5"/>
        <v>1.3145114945527734</v>
      </c>
    </row>
    <row r="30" spans="1:39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M30">
        <f t="shared" si="7"/>
        <v>1659</v>
      </c>
      <c r="P30" s="3">
        <f t="shared" ca="1" si="2"/>
        <v>44508</v>
      </c>
      <c r="Q30">
        <f t="shared" ca="1" si="8"/>
        <v>14577.673416998519</v>
      </c>
      <c r="R30">
        <f t="shared" ca="1" si="9"/>
        <v>15157.415927811377</v>
      </c>
      <c r="T30">
        <f t="shared" ca="1" si="3"/>
        <v>1.0397692069392115</v>
      </c>
      <c r="V30" s="3">
        <f t="shared" ca="1" si="4"/>
        <v>44508</v>
      </c>
      <c r="W30">
        <f t="shared" ca="1" si="5"/>
        <v>1.3126346883131759</v>
      </c>
    </row>
    <row r="31" spans="1:39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M31">
        <f t="shared" si="7"/>
        <v>1626</v>
      </c>
      <c r="P31" s="3">
        <f t="shared" ca="1" si="2"/>
        <v>44515</v>
      </c>
      <c r="Q31">
        <f t="shared" ca="1" si="8"/>
        <v>15590.333305325967</v>
      </c>
      <c r="R31">
        <f t="shared" ca="1" si="9"/>
        <v>16083.621593106829</v>
      </c>
      <c r="T31">
        <f t="shared" ca="1" si="3"/>
        <v>1.0316406505313356</v>
      </c>
      <c r="V31" s="3">
        <f t="shared" ca="1" si="4"/>
        <v>44515</v>
      </c>
      <c r="W31">
        <f t="shared" ca="1" si="5"/>
        <v>1.3023729638500163</v>
      </c>
    </row>
    <row r="32" spans="1:39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M32">
        <f t="shared" si="7"/>
        <v>1662</v>
      </c>
      <c r="P32" s="3">
        <f t="shared" ca="1" si="2"/>
        <v>44522</v>
      </c>
      <c r="Q32">
        <f t="shared" ca="1" si="8"/>
        <v>16635.378769306168</v>
      </c>
      <c r="R32">
        <f t="shared" ca="1" si="9"/>
        <v>17105.019946448232</v>
      </c>
      <c r="T32">
        <f t="shared" ca="1" si="3"/>
        <v>1.0282314688264627</v>
      </c>
      <c r="V32" s="3">
        <f t="shared" ca="1" si="4"/>
        <v>44522</v>
      </c>
      <c r="W32">
        <f t="shared" ca="1" si="5"/>
        <v>1.2980691143661947</v>
      </c>
    </row>
    <row r="33" spans="1:23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M33">
        <f t="shared" si="7"/>
        <v>1561</v>
      </c>
      <c r="P33" s="3">
        <f t="shared" ca="1" si="2"/>
        <v>44529</v>
      </c>
      <c r="Q33">
        <f t="shared" ca="1" si="8"/>
        <v>17732.22915369027</v>
      </c>
      <c r="R33">
        <f t="shared" ca="1" si="9"/>
        <v>18161.337467016052</v>
      </c>
      <c r="T33">
        <f t="shared" ca="1" si="3"/>
        <v>1.0241993440083916</v>
      </c>
      <c r="V33" s="3">
        <f t="shared" ca="1" si="4"/>
        <v>44529</v>
      </c>
      <c r="W33">
        <f t="shared" ca="1" si="5"/>
        <v>1.2929788434979232</v>
      </c>
    </row>
    <row r="34" spans="1:23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M34">
        <f t="shared" si="7"/>
        <v>1527</v>
      </c>
      <c r="P34" s="3">
        <f t="shared" ca="1" si="2"/>
        <v>44536</v>
      </c>
      <c r="Q34">
        <f t="shared" ca="1" si="8"/>
        <v>18842.199336575468</v>
      </c>
      <c r="R34">
        <f t="shared" ca="1" si="9"/>
        <v>19194.375958722103</v>
      </c>
      <c r="T34">
        <f t="shared" ca="1" si="3"/>
        <v>1.0186908447286729</v>
      </c>
      <c r="V34" s="3">
        <f t="shared" ca="1" si="4"/>
        <v>44536</v>
      </c>
      <c r="W34">
        <f t="shared" ca="1" si="5"/>
        <v>1.2860247548532018</v>
      </c>
    </row>
    <row r="35" spans="1:23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M35">
        <f t="shared" si="7"/>
        <v>1548</v>
      </c>
      <c r="P35" s="3">
        <f t="shared" ca="1" si="2"/>
        <v>44543</v>
      </c>
      <c r="Q35">
        <f t="shared" ca="1" si="8"/>
        <v>19885.670879342193</v>
      </c>
      <c r="R35">
        <f t="shared" ca="1" si="9"/>
        <v>20183.473547034711</v>
      </c>
      <c r="T35">
        <f t="shared" ca="1" si="3"/>
        <v>1.0149757415527723</v>
      </c>
      <c r="V35" s="3">
        <f t="shared" ca="1" si="4"/>
        <v>44543</v>
      </c>
      <c r="W35">
        <f t="shared" ca="1" si="5"/>
        <v>1.2813347012655361</v>
      </c>
    </row>
    <row r="36" spans="1:23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M36">
        <f t="shared" si="7"/>
        <v>1561</v>
      </c>
      <c r="P36" s="3">
        <f t="shared" ca="1" si="2"/>
        <v>44550</v>
      </c>
      <c r="Q36">
        <f t="shared" ca="1" si="8"/>
        <v>20892.169631984976</v>
      </c>
      <c r="R36">
        <f t="shared" ca="1" si="9"/>
        <v>21090.28139313091</v>
      </c>
      <c r="T36">
        <f t="shared" ca="1" si="3"/>
        <v>1.0094825843670461</v>
      </c>
      <c r="V36" s="3">
        <f t="shared" ca="1" si="4"/>
        <v>44550</v>
      </c>
      <c r="W36">
        <f t="shared" ca="1" si="5"/>
        <v>1.2743999809235413</v>
      </c>
    </row>
    <row r="37" spans="1:23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M37">
        <f t="shared" si="7"/>
        <v>1618</v>
      </c>
      <c r="P37" s="3">
        <f t="shared" ca="1" si="2"/>
        <v>44557</v>
      </c>
      <c r="Q37">
        <f t="shared" ca="1" si="8"/>
        <v>21861.635770217832</v>
      </c>
      <c r="R37">
        <f t="shared" ca="1" si="9"/>
        <v>21943.430509508682</v>
      </c>
      <c r="T37">
        <f t="shared" ca="1" si="3"/>
        <v>1.003741473883774</v>
      </c>
      <c r="V37" s="3">
        <f t="shared" ca="1" si="4"/>
        <v>44557</v>
      </c>
      <c r="W37">
        <f t="shared" ca="1" si="5"/>
        <v>1.2671522371747481</v>
      </c>
    </row>
    <row r="38" spans="1:23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M38">
        <f t="shared" si="7"/>
        <v>1723</v>
      </c>
      <c r="P38" s="3">
        <f t="shared" ca="1" si="2"/>
        <v>44564</v>
      </c>
      <c r="Q38">
        <f t="shared" ca="1" si="8"/>
        <v>22733.625156182192</v>
      </c>
      <c r="R38">
        <f t="shared" ca="1" si="9"/>
        <v>22741.015386810504</v>
      </c>
      <c r="T38">
        <f t="shared" ca="1" si="3"/>
        <v>1.0003250792857514</v>
      </c>
      <c r="V38" s="3">
        <f t="shared" ca="1" si="4"/>
        <v>44564</v>
      </c>
      <c r="W38">
        <f t="shared" ca="1" si="5"/>
        <v>1.2628392819262164</v>
      </c>
    </row>
    <row r="39" spans="1:23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M39">
        <f t="shared" si="7"/>
        <v>1733</v>
      </c>
      <c r="P39" s="3">
        <f t="shared" ca="1" si="2"/>
        <v>44571</v>
      </c>
      <c r="Q39">
        <f t="shared" ca="1" si="8"/>
        <v>23562.26807258567</v>
      </c>
      <c r="R39">
        <f t="shared" ca="1" si="9"/>
        <v>23570.577123557461</v>
      </c>
      <c r="T39">
        <f t="shared" ca="1" si="3"/>
        <v>1.0003526422391169</v>
      </c>
      <c r="V39" s="3">
        <f t="shared" ca="1" si="4"/>
        <v>44571</v>
      </c>
      <c r="W39">
        <f t="shared" ca="1" si="5"/>
        <v>1.2628740781949062</v>
      </c>
    </row>
    <row r="40" spans="1:23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M40">
        <f t="shared" si="7"/>
        <v>1855</v>
      </c>
      <c r="P40" s="3">
        <f t="shared" ca="1" si="2"/>
        <v>44578</v>
      </c>
      <c r="Q40">
        <f t="shared" ca="1" si="8"/>
        <v>24266.511713767432</v>
      </c>
      <c r="R40">
        <f t="shared" ca="1" si="9"/>
        <v>24339.739861045542</v>
      </c>
      <c r="T40">
        <f t="shared" ca="1" si="3"/>
        <v>1.0030176627008391</v>
      </c>
      <c r="V40" s="3">
        <f t="shared" ca="1" si="4"/>
        <v>44578</v>
      </c>
      <c r="W40">
        <f t="shared" ca="1" si="5"/>
        <v>1.2662384770247375</v>
      </c>
    </row>
    <row r="41" spans="1:23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M41">
        <f t="shared" si="7"/>
        <v>1996</v>
      </c>
      <c r="P41" s="3">
        <f t="shared" ca="1" si="2"/>
        <v>44585</v>
      </c>
      <c r="Q41">
        <f t="shared" ca="1" si="8"/>
        <v>24977.474269828032</v>
      </c>
      <c r="R41">
        <f t="shared" ca="1" si="9"/>
        <v>25151.657904202501</v>
      </c>
      <c r="T41">
        <f t="shared" ref="T41:T72" ca="1" si="14">R41/$Q41</f>
        <v>1.0069736288182218</v>
      </c>
      <c r="V41" s="3">
        <f t="shared" ref="V41:V72" ca="1" si="15">P41</f>
        <v>44585</v>
      </c>
      <c r="W41">
        <f t="shared" ca="1" si="5"/>
        <v>1.271232602948849</v>
      </c>
    </row>
    <row r="42" spans="1:23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M42">
        <f t="shared" si="7"/>
        <v>2346</v>
      </c>
      <c r="P42" s="3">
        <f t="shared" ca="1" si="2"/>
        <v>44592</v>
      </c>
      <c r="Q42">
        <f t="shared" ref="Q42:Q73" ca="1" si="16">OFFSET(K109,$D$2,0)+Q41</f>
        <v>25774.225076549283</v>
      </c>
      <c r="R42">
        <f t="shared" ref="R42:R73" ca="1" si="17">OFFSET(L109,$D$2,0)+R41</f>
        <v>26000.394638899059</v>
      </c>
      <c r="T42">
        <f t="shared" ca="1" si="14"/>
        <v>1.0087750286062163</v>
      </c>
      <c r="V42" s="3">
        <f t="shared" ca="1" si="15"/>
        <v>44592</v>
      </c>
      <c r="W42">
        <f t="shared" ca="1" si="5"/>
        <v>1.273506742088055</v>
      </c>
    </row>
    <row r="43" spans="1:23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M43">
        <f t="shared" si="7"/>
        <v>2645</v>
      </c>
      <c r="P43" s="3">
        <f t="shared" ca="1" si="2"/>
        <v>44599</v>
      </c>
      <c r="Q43">
        <f t="shared" ca="1" si="16"/>
        <v>26561.337662686958</v>
      </c>
      <c r="R43">
        <f t="shared" ca="1" si="17"/>
        <v>26888.849358243733</v>
      </c>
      <c r="T43">
        <f t="shared" ca="1" si="14"/>
        <v>1.0123303916284629</v>
      </c>
      <c r="V43" s="3">
        <f t="shared" ca="1" si="15"/>
        <v>44599</v>
      </c>
      <c r="W43">
        <f t="shared" ca="1" si="5"/>
        <v>1.2779951350904646</v>
      </c>
    </row>
    <row r="44" spans="1:23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M44">
        <f t="shared" si="7"/>
        <v>2532</v>
      </c>
      <c r="P44" s="3">
        <f t="shared" ca="1" si="2"/>
        <v>44606</v>
      </c>
      <c r="Q44">
        <f t="shared" ca="1" si="16"/>
        <v>27335.710944649829</v>
      </c>
      <c r="R44">
        <f t="shared" ca="1" si="17"/>
        <v>27743.47081969216</v>
      </c>
      <c r="T44">
        <f t="shared" ca="1" si="14"/>
        <v>1.0149167466640241</v>
      </c>
      <c r="V44" s="3">
        <f t="shared" ca="1" si="15"/>
        <v>44606</v>
      </c>
      <c r="W44">
        <f t="shared" ca="1" si="5"/>
        <v>1.2812602244134739</v>
      </c>
    </row>
    <row r="45" spans="1:23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M45">
        <f t="shared" si="7"/>
        <v>2369</v>
      </c>
      <c r="P45" s="3">
        <f t="shared" ca="1" si="2"/>
        <v>44613</v>
      </c>
      <c r="Q45">
        <f t="shared" ca="1" si="16"/>
        <v>28061.301795001556</v>
      </c>
      <c r="R45">
        <f t="shared" ca="1" si="17"/>
        <v>28541.768978061536</v>
      </c>
      <c r="T45">
        <f t="shared" ca="1" si="14"/>
        <v>1.0171220560817162</v>
      </c>
      <c r="V45" s="3">
        <f t="shared" ca="1" si="15"/>
        <v>44613</v>
      </c>
      <c r="W45">
        <f t="shared" ca="1" si="5"/>
        <v>1.2840442707391462</v>
      </c>
    </row>
    <row r="46" spans="1:23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M46">
        <f t="shared" si="7"/>
        <v>2096</v>
      </c>
      <c r="P46" s="3">
        <f t="shared" ca="1" si="2"/>
        <v>44620</v>
      </c>
      <c r="Q46">
        <f t="shared" ca="1" si="16"/>
        <v>28793.653299506179</v>
      </c>
      <c r="R46">
        <f t="shared" ca="1" si="17"/>
        <v>29340.587058716144</v>
      </c>
      <c r="T46">
        <f t="shared" ca="1" si="14"/>
        <v>1.018994941472722</v>
      </c>
      <c r="V46" s="3">
        <f t="shared" ca="1" si="15"/>
        <v>44620</v>
      </c>
      <c r="W46">
        <f t="shared" ca="1" si="5"/>
        <v>1.2864086553689873</v>
      </c>
    </row>
    <row r="47" spans="1:23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M47">
        <f t="shared" si="7"/>
        <v>1894</v>
      </c>
      <c r="P47" s="3">
        <f t="shared" ca="1" si="2"/>
        <v>44627</v>
      </c>
      <c r="Q47">
        <f t="shared" ca="1" si="16"/>
        <v>29493.603348586188</v>
      </c>
      <c r="R47">
        <f t="shared" ca="1" si="17"/>
        <v>30129.16201063788</v>
      </c>
      <c r="T47">
        <f t="shared" ca="1" si="14"/>
        <v>1.0215490340240898</v>
      </c>
      <c r="V47" s="3">
        <f t="shared" ca="1" si="15"/>
        <v>44627</v>
      </c>
      <c r="W47">
        <f t="shared" ca="1" si="5"/>
        <v>1.289633015599809</v>
      </c>
    </row>
    <row r="48" spans="1:23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M48">
        <f t="shared" si="7"/>
        <v>1926</v>
      </c>
      <c r="P48" s="3">
        <f t="shared" ca="1" si="2"/>
        <v>44634</v>
      </c>
      <c r="Q48">
        <f t="shared" ca="1" si="16"/>
        <v>30147.687804818321</v>
      </c>
      <c r="R48">
        <f t="shared" ca="1" si="17"/>
        <v>30928.039532873634</v>
      </c>
      <c r="T48">
        <f t="shared" ca="1" si="14"/>
        <v>1.0258842977646396</v>
      </c>
      <c r="V48" s="3">
        <f t="shared" ca="1" si="15"/>
        <v>44634</v>
      </c>
      <c r="W48">
        <f t="shared" ca="1" si="5"/>
        <v>1.295105977802242</v>
      </c>
    </row>
    <row r="49" spans="1:23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M49">
        <f t="shared" si="7"/>
        <v>1839</v>
      </c>
      <c r="P49" s="3">
        <f t="shared" ca="1" si="2"/>
        <v>44641</v>
      </c>
      <c r="Q49">
        <f t="shared" ca="1" si="16"/>
        <v>30833.27065750174</v>
      </c>
      <c r="R49">
        <f t="shared" ca="1" si="17"/>
        <v>31803.660926048393</v>
      </c>
      <c r="T49">
        <f t="shared" ca="1" si="14"/>
        <v>1.031472180792165</v>
      </c>
      <c r="V49" s="3">
        <f t="shared" ca="1" si="15"/>
        <v>44641</v>
      </c>
      <c r="W49">
        <f t="shared" ca="1" si="5"/>
        <v>1.3021602827837848</v>
      </c>
    </row>
    <row r="50" spans="1:23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M50">
        <f t="shared" si="7"/>
        <v>1983</v>
      </c>
      <c r="P50" s="3">
        <f t="shared" ca="1" si="2"/>
        <v>44648</v>
      </c>
      <c r="Q50">
        <f t="shared" ca="1" si="16"/>
        <v>31550.401885456711</v>
      </c>
      <c r="R50">
        <f t="shared" ca="1" si="17"/>
        <v>32702.21949524905</v>
      </c>
      <c r="T50">
        <f t="shared" ca="1" si="14"/>
        <v>1.0365072246614797</v>
      </c>
      <c r="V50" s="3">
        <f t="shared" ca="1" si="15"/>
        <v>44648</v>
      </c>
      <c r="W50">
        <f t="shared" ca="1" si="5"/>
        <v>1.3085166676391284</v>
      </c>
    </row>
    <row r="51" spans="1:23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M51">
        <f t="shared" si="7"/>
        <v>1983</v>
      </c>
      <c r="P51" s="3">
        <f t="shared" ca="1" si="2"/>
        <v>44655</v>
      </c>
      <c r="Q51">
        <f t="shared" ca="1" si="16"/>
        <v>32198.818301813641</v>
      </c>
      <c r="R51">
        <f t="shared" ca="1" si="17"/>
        <v>33567.072888345465</v>
      </c>
      <c r="T51">
        <f t="shared" ca="1" si="14"/>
        <v>1.0424939379360625</v>
      </c>
      <c r="V51" s="3">
        <f t="shared" ca="1" si="15"/>
        <v>44655</v>
      </c>
      <c r="W51">
        <f t="shared" ca="1" si="5"/>
        <v>1.3160744674477372</v>
      </c>
    </row>
    <row r="52" spans="1:23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M52">
        <f t="shared" si="7"/>
        <v>2169</v>
      </c>
      <c r="P52" s="3">
        <f t="shared" ca="1" si="2"/>
        <v>44662</v>
      </c>
      <c r="Q52">
        <f t="shared" ca="1" si="16"/>
        <v>32820.843859777757</v>
      </c>
      <c r="R52">
        <f t="shared" ca="1" si="17"/>
        <v>34427.526705854194</v>
      </c>
      <c r="T52">
        <f t="shared" ca="1" si="14"/>
        <v>1.0489531242079198</v>
      </c>
      <c r="V52" s="3">
        <f t="shared" ca="1" si="15"/>
        <v>44662</v>
      </c>
      <c r="W52">
        <f t="shared" ca="1" si="5"/>
        <v>1.3242287308190046</v>
      </c>
    </row>
    <row r="53" spans="1:23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M53">
        <f t="shared" si="7"/>
        <v>2373</v>
      </c>
      <c r="P53" s="3">
        <f t="shared" ca="1" si="2"/>
        <v>44669</v>
      </c>
      <c r="Q53">
        <f t="shared" ca="1" si="16"/>
        <v>33397.791298005111</v>
      </c>
      <c r="R53">
        <f t="shared" ca="1" si="17"/>
        <v>35287.485762417855</v>
      </c>
      <c r="T53">
        <f t="shared" ca="1" si="14"/>
        <v>1.0565814202367814</v>
      </c>
      <c r="V53" s="3">
        <f t="shared" ca="1" si="15"/>
        <v>44669</v>
      </c>
      <c r="W53">
        <f t="shared" ca="1" si="5"/>
        <v>1.3338589121259519</v>
      </c>
    </row>
    <row r="54" spans="1:23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M54">
        <f t="shared" si="7"/>
        <v>2343</v>
      </c>
      <c r="P54" s="3">
        <f t="shared" ca="1" si="2"/>
        <v>44676</v>
      </c>
      <c r="Q54">
        <f t="shared" ca="1" si="16"/>
        <v>34032.215545152147</v>
      </c>
      <c r="R54">
        <f t="shared" ca="1" si="17"/>
        <v>36148.899241798608</v>
      </c>
      <c r="T54">
        <f t="shared" ca="1" si="14"/>
        <v>1.0621964706893137</v>
      </c>
      <c r="V54" s="3">
        <f t="shared" ca="1" si="15"/>
        <v>44676</v>
      </c>
      <c r="W54">
        <f t="shared" ca="1" si="5"/>
        <v>1.3409475140497569</v>
      </c>
    </row>
    <row r="55" spans="1:23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M55">
        <f t="shared" si="7"/>
        <v>2292</v>
      </c>
      <c r="P55" s="3">
        <f t="shared" ca="1" si="2"/>
        <v>44683</v>
      </c>
      <c r="Q55">
        <f t="shared" ca="1" si="16"/>
        <v>34664.034920978542</v>
      </c>
      <c r="R55">
        <f t="shared" ca="1" si="17"/>
        <v>36985.470175209543</v>
      </c>
      <c r="T55">
        <f t="shared" ca="1" si="14"/>
        <v>1.0669695625313971</v>
      </c>
      <c r="V55" s="3">
        <f t="shared" ca="1" si="15"/>
        <v>44683</v>
      </c>
      <c r="W55">
        <f t="shared" ca="1" si="5"/>
        <v>1.3469732030974895</v>
      </c>
    </row>
    <row r="56" spans="1:23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M56">
        <f t="shared" si="7"/>
        <v>2175</v>
      </c>
      <c r="P56" s="3">
        <f t="shared" ca="1" si="2"/>
        <v>44690</v>
      </c>
      <c r="Q56">
        <f t="shared" ca="1" si="16"/>
        <v>35272.478847345788</v>
      </c>
      <c r="R56">
        <f t="shared" ca="1" si="17"/>
        <v>37831.293373757791</v>
      </c>
      <c r="T56">
        <f t="shared" ca="1" si="14"/>
        <v>1.0725442217283958</v>
      </c>
      <c r="V56" s="3">
        <f t="shared" ca="1" si="15"/>
        <v>44690</v>
      </c>
      <c r="W56">
        <f t="shared" ca="1" si="5"/>
        <v>1.3540108139333069</v>
      </c>
    </row>
    <row r="57" spans="1:23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M57">
        <f t="shared" si="7"/>
        <v>2088</v>
      </c>
      <c r="P57" s="3">
        <f t="shared" ca="1" si="2"/>
        <v>44697</v>
      </c>
      <c r="Q57">
        <f t="shared" ca="1" si="16"/>
        <v>35847.118210612192</v>
      </c>
      <c r="R57">
        <f t="shared" ca="1" si="17"/>
        <v>38617.291273606977</v>
      </c>
      <c r="T57">
        <f t="shared" ca="1" si="14"/>
        <v>1.0772774270645471</v>
      </c>
      <c r="V57" s="3">
        <f t="shared" ca="1" si="15"/>
        <v>44697</v>
      </c>
      <c r="W57">
        <f t="shared" ca="1" si="5"/>
        <v>1.3599861491035323</v>
      </c>
    </row>
    <row r="58" spans="1:23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M58">
        <f t="shared" si="7"/>
        <v>2210</v>
      </c>
      <c r="P58" s="3">
        <f t="shared" ca="1" si="2"/>
        <v>44704</v>
      </c>
      <c r="Q58">
        <f t="shared" ca="1" si="16"/>
        <v>36374.379025986171</v>
      </c>
      <c r="R58">
        <f t="shared" ca="1" si="17"/>
        <v>39363.948811245093</v>
      </c>
      <c r="T58">
        <f t="shared" ca="1" si="14"/>
        <v>1.0821888885889475</v>
      </c>
      <c r="V58" s="3">
        <f t="shared" ca="1" si="15"/>
        <v>44704</v>
      </c>
      <c r="W58">
        <f t="shared" ca="1" si="5"/>
        <v>1.3661865200360601</v>
      </c>
    </row>
    <row r="59" spans="1:23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M59">
        <f t="shared" si="7"/>
        <v>2301</v>
      </c>
      <c r="P59" s="3">
        <f t="shared" ca="1" si="2"/>
        <v>44711</v>
      </c>
      <c r="Q59">
        <f t="shared" ca="1" si="16"/>
        <v>36932.244679789095</v>
      </c>
      <c r="R59">
        <f t="shared" ca="1" si="17"/>
        <v>40135.439954976675</v>
      </c>
      <c r="T59">
        <f t="shared" ca="1" si="14"/>
        <v>1.0867316704673655</v>
      </c>
      <c r="V59" s="3">
        <f t="shared" ca="1" si="15"/>
        <v>44711</v>
      </c>
      <c r="W59">
        <f t="shared" ca="1" si="5"/>
        <v>1.3719214591314439</v>
      </c>
    </row>
    <row r="60" spans="1:23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M60">
        <f t="shared" si="7"/>
        <v>2407</v>
      </c>
      <c r="P60" s="3">
        <f t="shared" ca="1" si="2"/>
        <v>44718</v>
      </c>
      <c r="Q60">
        <f t="shared" ca="1" si="16"/>
        <v>37500.972893770399</v>
      </c>
      <c r="R60">
        <f t="shared" ca="1" si="17"/>
        <v>40897.74765776546</v>
      </c>
      <c r="T60">
        <f t="shared" ca="1" si="14"/>
        <v>1.090578310424563</v>
      </c>
      <c r="V60" s="3">
        <f t="shared" ca="1" si="15"/>
        <v>44718</v>
      </c>
      <c r="W60">
        <f t="shared" ca="1" si="5"/>
        <v>1.3767775685522379</v>
      </c>
    </row>
    <row r="61" spans="1:23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M61">
        <f t="shared" si="7"/>
        <v>2613</v>
      </c>
      <c r="P61" s="3">
        <f t="shared" ca="1" si="2"/>
        <v>44725</v>
      </c>
      <c r="Q61">
        <f t="shared" ca="1" si="16"/>
        <v>38057.646569519537</v>
      </c>
      <c r="R61">
        <f t="shared" ca="1" si="17"/>
        <v>41633.41260923251</v>
      </c>
      <c r="T61">
        <f t="shared" ca="1" si="14"/>
        <v>1.0939565727791696</v>
      </c>
      <c r="V61" s="3">
        <f t="shared" ca="1" si="15"/>
        <v>44725</v>
      </c>
      <c r="W61">
        <f t="shared" ca="1" si="5"/>
        <v>1.3810423845549475</v>
      </c>
    </row>
    <row r="62" spans="1:23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M62">
        <f t="shared" si="7"/>
        <v>2721</v>
      </c>
      <c r="P62" s="3">
        <f t="shared" ca="1" si="2"/>
        <v>44732</v>
      </c>
      <c r="Q62">
        <f t="shared" ca="1" si="16"/>
        <v>38585.553351229282</v>
      </c>
      <c r="R62">
        <f t="shared" ca="1" si="17"/>
        <v>42353.134934479225</v>
      </c>
      <c r="T62">
        <f t="shared" ca="1" si="14"/>
        <v>1.0976422846383753</v>
      </c>
      <c r="V62" s="3">
        <f t="shared" ca="1" si="15"/>
        <v>44732</v>
      </c>
      <c r="W62">
        <f t="shared" ca="1" si="5"/>
        <v>1.3856953336952309</v>
      </c>
    </row>
    <row r="63" spans="1:23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M63">
        <f t="shared" si="7"/>
        <v>2577</v>
      </c>
      <c r="P63" s="3">
        <f t="shared" ca="1" si="2"/>
        <v>44739</v>
      </c>
      <c r="Q63">
        <f t="shared" ca="1" si="16"/>
        <v>39199.501009323052</v>
      </c>
      <c r="R63">
        <f t="shared" ca="1" si="17"/>
        <v>43145.149802634514</v>
      </c>
      <c r="T63">
        <f t="shared" ca="1" si="14"/>
        <v>1.1006555872324253</v>
      </c>
      <c r="V63" s="3">
        <f t="shared" ca="1" si="15"/>
        <v>44739</v>
      </c>
      <c r="W63">
        <f t="shared" ca="1" si="5"/>
        <v>1.3894994139516346</v>
      </c>
    </row>
    <row r="64" spans="1:23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M64">
        <f t="shared" si="7"/>
        <v>2396</v>
      </c>
      <c r="P64" s="3">
        <f t="shared" ca="1" si="2"/>
        <v>44746</v>
      </c>
      <c r="Q64">
        <f t="shared" ca="1" si="16"/>
        <v>39725.117887824388</v>
      </c>
      <c r="R64">
        <f t="shared" ca="1" si="17"/>
        <v>43877.608739552765</v>
      </c>
      <c r="T64">
        <f t="shared" ca="1" si="14"/>
        <v>1.1045306111728646</v>
      </c>
      <c r="V64" s="3">
        <f t="shared" ca="1" si="15"/>
        <v>44746</v>
      </c>
      <c r="W64">
        <f t="shared" ca="1" si="5"/>
        <v>1.3943913561329555</v>
      </c>
    </row>
    <row r="65" spans="1:23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M65">
        <f t="shared" si="7"/>
        <v>2306</v>
      </c>
      <c r="P65" s="3">
        <f t="shared" ca="1" si="2"/>
        <v>44753</v>
      </c>
      <c r="Q65">
        <f t="shared" ca="1" si="16"/>
        <v>40284.62085804747</v>
      </c>
      <c r="R65">
        <f t="shared" ca="1" si="17"/>
        <v>44583.502306402661</v>
      </c>
      <c r="T65">
        <f t="shared" ca="1" si="14"/>
        <v>1.1067127195637096</v>
      </c>
      <c r="V65" s="3">
        <f t="shared" ca="1" si="15"/>
        <v>44753</v>
      </c>
      <c r="W65">
        <f t="shared" ca="1" si="5"/>
        <v>1.397146112812002</v>
      </c>
    </row>
    <row r="66" spans="1:23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M66">
        <f t="shared" si="7"/>
        <v>2021</v>
      </c>
      <c r="P66" s="3">
        <f t="shared" ca="1" si="2"/>
        <v>44760</v>
      </c>
      <c r="Q66">
        <f t="shared" ca="1" si="16"/>
        <v>40918.882628131869</v>
      </c>
      <c r="R66">
        <f t="shared" ca="1" si="17"/>
        <v>45482.539416015119</v>
      </c>
      <c r="T66">
        <f t="shared" ca="1" si="14"/>
        <v>1.1115293599133063</v>
      </c>
      <c r="V66" s="3">
        <f t="shared" ca="1" si="15"/>
        <v>44760</v>
      </c>
      <c r="W66">
        <f t="shared" ca="1" si="5"/>
        <v>1.4032267787538422</v>
      </c>
    </row>
    <row r="67" spans="1:23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M67">
        <f t="shared" si="7"/>
        <v>1757</v>
      </c>
      <c r="P67" s="3">
        <f t="shared" ca="1" si="2"/>
        <v>44767</v>
      </c>
      <c r="Q67">
        <f t="shared" ca="1" si="16"/>
        <v>41515.942747463989</v>
      </c>
      <c r="R67">
        <f t="shared" ca="1" si="17"/>
        <v>46293.045225298192</v>
      </c>
      <c r="T67">
        <f t="shared" ca="1" si="14"/>
        <v>1.1150666987593822</v>
      </c>
      <c r="V67" s="3">
        <f t="shared" ca="1" si="15"/>
        <v>44767</v>
      </c>
      <c r="W67">
        <f t="shared" ca="1" si="5"/>
        <v>1.4076924175154912</v>
      </c>
    </row>
    <row r="68" spans="1:23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M68">
        <f t="shared" si="7"/>
        <v>1661</v>
      </c>
      <c r="P68" s="3">
        <f t="shared" ca="1" si="2"/>
        <v>44774</v>
      </c>
      <c r="Q68">
        <f t="shared" ca="1" si="16"/>
        <v>42107.1906436555</v>
      </c>
      <c r="R68">
        <f t="shared" ca="1" si="17"/>
        <v>47173.649317244883</v>
      </c>
      <c r="T68">
        <f t="shared" ca="1" si="14"/>
        <v>1.1203228853823515</v>
      </c>
      <c r="V68" s="3">
        <f t="shared" ca="1" si="15"/>
        <v>44774</v>
      </c>
      <c r="W68">
        <f t="shared" ca="1" si="5"/>
        <v>1.4143279793724028</v>
      </c>
    </row>
    <row r="69" spans="1:23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M69">
        <f t="shared" si="7"/>
        <v>1666</v>
      </c>
      <c r="P69" s="3">
        <f t="shared" ca="1" si="2"/>
        <v>44781</v>
      </c>
      <c r="Q69">
        <f t="shared" ca="1" si="16"/>
        <v>42766.057171583365</v>
      </c>
      <c r="R69">
        <f t="shared" ca="1" si="17"/>
        <v>48001.578809140497</v>
      </c>
      <c r="T69">
        <f t="shared" ca="1" si="14"/>
        <v>1.1224223597829346</v>
      </c>
      <c r="V69" s="3">
        <f t="shared" ca="1" si="15"/>
        <v>44781</v>
      </c>
      <c r="W69">
        <f t="shared" ca="1" si="5"/>
        <v>1.4169784165146446</v>
      </c>
    </row>
    <row r="70" spans="1:23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M70">
        <f t="shared" si="7"/>
        <v>1545</v>
      </c>
      <c r="P70" s="3">
        <f t="shared" ca="1" si="2"/>
        <v>44788</v>
      </c>
      <c r="Q70">
        <f t="shared" ca="1" si="16"/>
        <v>43366.651361548204</v>
      </c>
      <c r="R70">
        <f t="shared" ca="1" si="17"/>
        <v>48780.756078658917</v>
      </c>
      <c r="T70">
        <f t="shared" ca="1" si="14"/>
        <v>1.1248448876528019</v>
      </c>
      <c r="V70" s="3">
        <f t="shared" ca="1" si="15"/>
        <v>44788</v>
      </c>
      <c r="W70">
        <f t="shared" ca="1" si="5"/>
        <v>1.4200366856903148</v>
      </c>
    </row>
    <row r="71" spans="1:23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M71">
        <f t="shared" si="7"/>
        <v>1463</v>
      </c>
      <c r="P71" s="3">
        <f t="shared" ca="1" si="2"/>
        <v>44795</v>
      </c>
      <c r="Q71">
        <f t="shared" ca="1" si="16"/>
        <v>43982.437644547594</v>
      </c>
      <c r="R71">
        <f t="shared" ca="1" si="17"/>
        <v>49534.39615110201</v>
      </c>
      <c r="T71">
        <f t="shared" ca="1" si="14"/>
        <v>1.1262312596546744</v>
      </c>
      <c r="V71" s="3">
        <f t="shared" ca="1" si="15"/>
        <v>44795</v>
      </c>
      <c r="W71">
        <f t="shared" ca="1" si="5"/>
        <v>1.4217868817611536</v>
      </c>
    </row>
    <row r="72" spans="1:23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M72">
        <f t="shared" si="7"/>
        <v>1282</v>
      </c>
      <c r="P72" s="3">
        <f t="shared" ca="1" si="2"/>
        <v>44802</v>
      </c>
      <c r="Q72">
        <f t="shared" ca="1" si="16"/>
        <v>44532.461315178116</v>
      </c>
      <c r="R72">
        <f t="shared" ca="1" si="17"/>
        <v>50344.503260829551</v>
      </c>
      <c r="T72">
        <f t="shared" ca="1" si="14"/>
        <v>1.1305124795262664</v>
      </c>
      <c r="V72" s="3">
        <f t="shared" ca="1" si="15"/>
        <v>44802</v>
      </c>
      <c r="W72">
        <f t="shared" ca="1" si="5"/>
        <v>1.4271916174219548</v>
      </c>
    </row>
    <row r="73" spans="1:23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803</v>
      </c>
      <c r="L73">
        <f t="shared" si="6"/>
        <v>396</v>
      </c>
      <c r="M73">
        <f t="shared" si="7"/>
        <v>1199</v>
      </c>
      <c r="P73" s="3">
        <f t="shared" ref="P73:P136" ca="1" si="20">OFFSET(A140,$D$2,0)</f>
        <v>44809</v>
      </c>
      <c r="Q73">
        <f t="shared" ca="1" si="16"/>
        <v>45180.808605375605</v>
      </c>
      <c r="R73">
        <f t="shared" ca="1" si="17"/>
        <v>51136.795102580298</v>
      </c>
      <c r="T73">
        <f t="shared" ref="T73:T104" ca="1" si="21">R73/$Q73</f>
        <v>1.131825584380888</v>
      </c>
      <c r="V73" s="3">
        <f t="shared" ref="V73:V104" ca="1" si="22">P73</f>
        <v>44809</v>
      </c>
      <c r="W73">
        <f t="shared" ref="W73:W136" ca="1" si="23">T73/OFFSET(T$9, $E$2-1,0)</f>
        <v>1.4288493189292368</v>
      </c>
    </row>
    <row r="74" spans="1:23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18"/>
        <v>44347</v>
      </c>
      <c r="K74">
        <f t="shared" si="19"/>
        <v>830</v>
      </c>
      <c r="L74">
        <f t="shared" ref="L74:L137" si="24">(C74-B74)*H74</f>
        <v>497</v>
      </c>
      <c r="M74">
        <f t="shared" ref="M74:M137" si="25">SUM(K74:L74)</f>
        <v>1327</v>
      </c>
      <c r="P74" s="3">
        <f t="shared" ca="1" si="20"/>
        <v>44816</v>
      </c>
      <c r="Q74">
        <f t="shared" ref="Q74:Q105" ca="1" si="26">OFFSET(K141,$D$2,0)+Q73</f>
        <v>45784.380358104485</v>
      </c>
      <c r="R74">
        <f t="shared" ref="R74:R105" ca="1" si="27">OFFSET(L141,$D$2,0)+R73</f>
        <v>51996.06268938812</v>
      </c>
      <c r="T74">
        <f t="shared" ca="1" si="21"/>
        <v>1.1356725215608183</v>
      </c>
      <c r="V74" s="3">
        <f t="shared" ca="1" si="22"/>
        <v>44816</v>
      </c>
      <c r="W74">
        <f t="shared" ca="1" si="23"/>
        <v>1.4337058035725962</v>
      </c>
    </row>
    <row r="75" spans="1:23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738</v>
      </c>
      <c r="L75">
        <f t="shared" si="24"/>
        <v>512</v>
      </c>
      <c r="M75">
        <f t="shared" si="25"/>
        <v>1250</v>
      </c>
      <c r="P75" s="3">
        <f t="shared" ca="1" si="20"/>
        <v>44823</v>
      </c>
      <c r="Q75">
        <f t="shared" ca="1" si="26"/>
        <v>46426.386043217601</v>
      </c>
      <c r="R75">
        <f t="shared" ca="1" si="27"/>
        <v>52880.83046270856</v>
      </c>
      <c r="T75">
        <f t="shared" ca="1" si="21"/>
        <v>1.1390253467819489</v>
      </c>
      <c r="V75" s="3">
        <f t="shared" ca="1" si="22"/>
        <v>44823</v>
      </c>
      <c r="W75">
        <f t="shared" ca="1" si="23"/>
        <v>1.437938507003065</v>
      </c>
    </row>
    <row r="76" spans="1:23" x14ac:dyDescent="0.25">
      <c r="A76" s="2">
        <v>44361</v>
      </c>
      <c r="B76">
        <v>745</v>
      </c>
      <c r="C76">
        <v>1295</v>
      </c>
      <c r="D76">
        <f t="shared" ref="D76:D139" si="28">B76</f>
        <v>745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745</v>
      </c>
      <c r="L76">
        <f t="shared" si="24"/>
        <v>550</v>
      </c>
      <c r="M76">
        <f t="shared" si="25"/>
        <v>1295</v>
      </c>
      <c r="P76" s="3">
        <f t="shared" ca="1" si="20"/>
        <v>44830</v>
      </c>
      <c r="Q76">
        <f t="shared" ca="1" si="26"/>
        <v>47093.171250222338</v>
      </c>
      <c r="R76">
        <f t="shared" ca="1" si="27"/>
        <v>53759.316312632131</v>
      </c>
      <c r="T76">
        <f t="shared" ca="1" si="21"/>
        <v>1.1415522651254522</v>
      </c>
      <c r="V76" s="3">
        <f t="shared" ca="1" si="22"/>
        <v>44830</v>
      </c>
      <c r="W76">
        <f t="shared" ca="1" si="23"/>
        <v>1.441128561728749</v>
      </c>
    </row>
    <row r="77" spans="1:23" x14ac:dyDescent="0.25">
      <c r="A77" s="2">
        <v>44368</v>
      </c>
      <c r="B77">
        <v>684</v>
      </c>
      <c r="C77">
        <v>1241</v>
      </c>
      <c r="D77">
        <f t="shared" si="28"/>
        <v>684</v>
      </c>
      <c r="E77">
        <f t="shared" ref="E77:E108" si="29">E76/uvax_factor</f>
        <v>729.41646682653879</v>
      </c>
      <c r="G77">
        <f t="shared" ref="G77:H108" si="30">G76*B$2</f>
        <v>1.0007999999999999</v>
      </c>
      <c r="H77">
        <f t="shared" si="30"/>
        <v>0.99942500000000001</v>
      </c>
      <c r="J77" s="3">
        <f t="shared" si="18"/>
        <v>44368</v>
      </c>
      <c r="K77">
        <f t="shared" si="19"/>
        <v>684.54719999999998</v>
      </c>
      <c r="L77">
        <f t="shared" si="24"/>
        <v>556.67972499999996</v>
      </c>
      <c r="M77">
        <f t="shared" si="25"/>
        <v>1241.2269249999999</v>
      </c>
      <c r="P77" s="3">
        <f t="shared" ca="1" si="20"/>
        <v>44837</v>
      </c>
      <c r="Q77">
        <f t="shared" ca="1" si="26"/>
        <v>47794.278170717756</v>
      </c>
      <c r="R77">
        <f t="shared" ca="1" si="27"/>
        <v>54644.028539264196</v>
      </c>
      <c r="T77">
        <f t="shared" ca="1" si="21"/>
        <v>1.1433173725122414</v>
      </c>
      <c r="V77" s="3">
        <f t="shared" ca="1" si="22"/>
        <v>44837</v>
      </c>
      <c r="W77">
        <f t="shared" ca="1" si="23"/>
        <v>1.4433568842920974</v>
      </c>
    </row>
    <row r="78" spans="1:23" x14ac:dyDescent="0.25">
      <c r="A78" s="2">
        <v>44375</v>
      </c>
      <c r="B78">
        <v>648</v>
      </c>
      <c r="C78">
        <v>1173</v>
      </c>
      <c r="D78">
        <f t="shared" si="28"/>
        <v>648</v>
      </c>
      <c r="E78">
        <f t="shared" si="29"/>
        <v>728.83340010645372</v>
      </c>
      <c r="G78">
        <f t="shared" si="30"/>
        <v>1.0016006399999999</v>
      </c>
      <c r="H78">
        <f t="shared" si="30"/>
        <v>0.99885033062500006</v>
      </c>
      <c r="J78" s="3">
        <f t="shared" si="18"/>
        <v>44375</v>
      </c>
      <c r="K78">
        <f t="shared" si="19"/>
        <v>649.03721471999995</v>
      </c>
      <c r="L78">
        <f t="shared" si="24"/>
        <v>524.396423578125</v>
      </c>
      <c r="M78">
        <f t="shared" si="25"/>
        <v>1173.4336382981251</v>
      </c>
      <c r="P78" s="3">
        <f t="shared" ca="1" si="20"/>
        <v>44844</v>
      </c>
      <c r="Q78">
        <f t="shared" ca="1" si="26"/>
        <v>48476.924861525818</v>
      </c>
      <c r="R78">
        <f t="shared" ca="1" si="27"/>
        <v>55489.788425187609</v>
      </c>
      <c r="T78">
        <f t="shared" ca="1" si="21"/>
        <v>1.1446639526680789</v>
      </c>
      <c r="V78" s="3">
        <f t="shared" ca="1" si="22"/>
        <v>44844</v>
      </c>
      <c r="W78">
        <f t="shared" ca="1" si="23"/>
        <v>1.4450568459868176</v>
      </c>
    </row>
    <row r="79" spans="1:23" x14ac:dyDescent="0.25">
      <c r="A79" s="2">
        <v>44382</v>
      </c>
      <c r="B79">
        <v>662</v>
      </c>
      <c r="C79">
        <v>1204</v>
      </c>
      <c r="D79">
        <f t="shared" si="28"/>
        <v>662</v>
      </c>
      <c r="E79">
        <f t="shared" si="29"/>
        <v>728.25079946688027</v>
      </c>
      <c r="G79">
        <f t="shared" si="30"/>
        <v>1.0024019205119998</v>
      </c>
      <c r="H79">
        <f t="shared" si="30"/>
        <v>0.99827599168489067</v>
      </c>
      <c r="J79" s="3">
        <f t="shared" si="18"/>
        <v>44382</v>
      </c>
      <c r="K79">
        <f t="shared" si="19"/>
        <v>663.59007137894389</v>
      </c>
      <c r="L79">
        <f t="shared" si="24"/>
        <v>541.06558749321073</v>
      </c>
      <c r="M79">
        <f t="shared" si="25"/>
        <v>1204.6556588721546</v>
      </c>
      <c r="P79" s="3">
        <f t="shared" ca="1" si="20"/>
        <v>44851</v>
      </c>
      <c r="Q79">
        <f t="shared" ca="1" si="26"/>
        <v>49083.972341222798</v>
      </c>
      <c r="R79">
        <f t="shared" ca="1" si="27"/>
        <v>56354.272762221823</v>
      </c>
      <c r="T79">
        <f t="shared" ca="1" si="21"/>
        <v>1.1481196422012714</v>
      </c>
      <c r="V79" s="3">
        <f t="shared" ca="1" si="22"/>
        <v>44851</v>
      </c>
      <c r="W79">
        <f t="shared" ca="1" si="23"/>
        <v>1.4494194082968346</v>
      </c>
    </row>
    <row r="80" spans="1:23" x14ac:dyDescent="0.25">
      <c r="A80" s="2">
        <v>44389</v>
      </c>
      <c r="B80">
        <v>638</v>
      </c>
      <c r="C80">
        <v>1277</v>
      </c>
      <c r="D80">
        <f t="shared" si="28"/>
        <v>638</v>
      </c>
      <c r="E80">
        <f t="shared" si="29"/>
        <v>727.66866453525211</v>
      </c>
      <c r="G80">
        <f t="shared" si="30"/>
        <v>1.0032038420484093</v>
      </c>
      <c r="H80">
        <f t="shared" si="30"/>
        <v>0.99770198298967183</v>
      </c>
      <c r="J80" s="3">
        <f t="shared" si="18"/>
        <v>44389</v>
      </c>
      <c r="K80">
        <f t="shared" si="19"/>
        <v>640.04405122688513</v>
      </c>
      <c r="L80">
        <f t="shared" si="24"/>
        <v>637.53156713040028</v>
      </c>
      <c r="M80">
        <f t="shared" si="25"/>
        <v>1277.5756183572853</v>
      </c>
      <c r="P80" s="3">
        <f t="shared" ca="1" si="20"/>
        <v>44858</v>
      </c>
      <c r="Q80">
        <f t="shared" ca="1" si="26"/>
        <v>49741.251201988889</v>
      </c>
      <c r="R80">
        <f t="shared" ca="1" si="27"/>
        <v>57182.740544577799</v>
      </c>
      <c r="T80">
        <f t="shared" ca="1" si="21"/>
        <v>1.1496039838718686</v>
      </c>
      <c r="V80" s="3">
        <f t="shared" ca="1" si="22"/>
        <v>44858</v>
      </c>
      <c r="W80">
        <f t="shared" ca="1" si="23"/>
        <v>1.4512932841080546</v>
      </c>
    </row>
    <row r="81" spans="1:23" x14ac:dyDescent="0.25">
      <c r="A81" s="2">
        <v>44396</v>
      </c>
      <c r="B81">
        <v>649</v>
      </c>
      <c r="C81">
        <v>1252</v>
      </c>
      <c r="D81">
        <f t="shared" si="28"/>
        <v>649</v>
      </c>
      <c r="E81">
        <f t="shared" si="29"/>
        <v>727.08699493930078</v>
      </c>
      <c r="G81">
        <f t="shared" si="30"/>
        <v>1.0040064051220479</v>
      </c>
      <c r="H81">
        <f t="shared" si="30"/>
        <v>0.99712830434945277</v>
      </c>
      <c r="J81" s="3">
        <f t="shared" si="18"/>
        <v>44396</v>
      </c>
      <c r="K81">
        <f t="shared" si="19"/>
        <v>651.60015692420905</v>
      </c>
      <c r="L81">
        <f t="shared" si="24"/>
        <v>601.26836752272004</v>
      </c>
      <c r="M81">
        <f t="shared" si="25"/>
        <v>1252.8685244469291</v>
      </c>
      <c r="P81" s="3">
        <f t="shared" ca="1" si="20"/>
        <v>44865</v>
      </c>
      <c r="Q81">
        <f t="shared" ca="1" si="26"/>
        <v>50329.144276931496</v>
      </c>
      <c r="R81">
        <f t="shared" ca="1" si="27"/>
        <v>57981.948942430034</v>
      </c>
      <c r="T81">
        <f t="shared" ca="1" si="21"/>
        <v>1.1520551317818892</v>
      </c>
      <c r="V81" s="3">
        <f t="shared" ca="1" si="22"/>
        <v>44865</v>
      </c>
      <c r="W81">
        <f t="shared" ca="1" si="23"/>
        <v>1.4543876840493173</v>
      </c>
    </row>
    <row r="82" spans="1:23" x14ac:dyDescent="0.25">
      <c r="A82" s="2">
        <v>44403</v>
      </c>
      <c r="B82">
        <v>637</v>
      </c>
      <c r="C82">
        <v>1338</v>
      </c>
      <c r="D82">
        <f t="shared" si="28"/>
        <v>637</v>
      </c>
      <c r="E82">
        <f t="shared" si="29"/>
        <v>726.50579030705524</v>
      </c>
      <c r="G82">
        <f t="shared" si="30"/>
        <v>1.0048096102461455</v>
      </c>
      <c r="H82">
        <f t="shared" si="30"/>
        <v>0.99655495557445184</v>
      </c>
      <c r="J82" s="3">
        <f t="shared" si="18"/>
        <v>44403</v>
      </c>
      <c r="K82">
        <f t="shared" si="19"/>
        <v>640.06372172679471</v>
      </c>
      <c r="L82">
        <f t="shared" si="24"/>
        <v>698.58502385769077</v>
      </c>
      <c r="M82">
        <f t="shared" si="25"/>
        <v>1338.6487455844854</v>
      </c>
      <c r="P82" s="3">
        <f t="shared" ca="1" si="20"/>
        <v>44872</v>
      </c>
      <c r="Q82">
        <f t="shared" ca="1" si="26"/>
        <v>50914.327323688638</v>
      </c>
      <c r="R82">
        <f t="shared" ca="1" si="27"/>
        <v>58878.503777456375</v>
      </c>
      <c r="T82">
        <f t="shared" ca="1" si="21"/>
        <v>1.1564230909530702</v>
      </c>
      <c r="V82" s="3">
        <f t="shared" ca="1" si="22"/>
        <v>44872</v>
      </c>
      <c r="W82">
        <f t="shared" ca="1" si="23"/>
        <v>1.4599019219080298</v>
      </c>
    </row>
    <row r="83" spans="1:23" x14ac:dyDescent="0.25">
      <c r="A83" s="2">
        <v>44410</v>
      </c>
      <c r="B83">
        <v>566</v>
      </c>
      <c r="C83">
        <v>1244</v>
      </c>
      <c r="D83">
        <f t="shared" si="28"/>
        <v>566</v>
      </c>
      <c r="E83">
        <f t="shared" si="29"/>
        <v>725.92505026684182</v>
      </c>
      <c r="G83">
        <f t="shared" si="30"/>
        <v>1.0056134579343423</v>
      </c>
      <c r="H83">
        <f t="shared" si="30"/>
        <v>0.99598193647499655</v>
      </c>
      <c r="J83" s="3">
        <f t="shared" si="18"/>
        <v>44410</v>
      </c>
      <c r="K83">
        <f t="shared" si="19"/>
        <v>569.17721719083772</v>
      </c>
      <c r="L83">
        <f t="shared" si="24"/>
        <v>675.2757529300477</v>
      </c>
      <c r="M83">
        <f t="shared" si="25"/>
        <v>1244.4529701208853</v>
      </c>
      <c r="P83" s="3">
        <f t="shared" ca="1" si="20"/>
        <v>44879</v>
      </c>
      <c r="Q83">
        <f t="shared" ca="1" si="26"/>
        <v>51521.197763013428</v>
      </c>
      <c r="R83">
        <f t="shared" ca="1" si="27"/>
        <v>59753.459815429138</v>
      </c>
      <c r="T83">
        <f t="shared" ca="1" si="21"/>
        <v>1.1597839803779868</v>
      </c>
      <c r="V83" s="3">
        <f t="shared" ca="1" si="22"/>
        <v>44879</v>
      </c>
      <c r="W83">
        <f t="shared" ca="1" si="23"/>
        <v>1.4641448058223525</v>
      </c>
    </row>
    <row r="84" spans="1:23" x14ac:dyDescent="0.25">
      <c r="A84" s="2">
        <v>44417</v>
      </c>
      <c r="B84">
        <v>643</v>
      </c>
      <c r="C84">
        <v>1328</v>
      </c>
      <c r="D84">
        <f t="shared" si="28"/>
        <v>643</v>
      </c>
      <c r="E84">
        <f t="shared" si="29"/>
        <v>725.34477444728407</v>
      </c>
      <c r="G84">
        <f t="shared" si="30"/>
        <v>1.0064179487006897</v>
      </c>
      <c r="H84">
        <f t="shared" si="30"/>
        <v>0.99540924686152343</v>
      </c>
      <c r="J84" s="3">
        <f t="shared" si="18"/>
        <v>44417</v>
      </c>
      <c r="K84">
        <f t="shared" si="19"/>
        <v>647.12674101454343</v>
      </c>
      <c r="L84">
        <f t="shared" si="24"/>
        <v>681.85533410014352</v>
      </c>
      <c r="M84">
        <f t="shared" si="25"/>
        <v>1328.9820751146869</v>
      </c>
      <c r="P84" s="3">
        <f t="shared" ca="1" si="20"/>
        <v>44886</v>
      </c>
      <c r="Q84">
        <f t="shared" ca="1" si="26"/>
        <v>52167.840708514887</v>
      </c>
      <c r="R84">
        <f t="shared" ca="1" si="27"/>
        <v>60616.419396331752</v>
      </c>
      <c r="T84">
        <f t="shared" ca="1" si="21"/>
        <v>1.1619499402902809</v>
      </c>
      <c r="V84" s="3">
        <f t="shared" ca="1" si="22"/>
        <v>44886</v>
      </c>
      <c r="W84">
        <f t="shared" ca="1" si="23"/>
        <v>1.4668791761955071</v>
      </c>
    </row>
    <row r="85" spans="1:23" x14ac:dyDescent="0.25">
      <c r="A85" s="2">
        <v>44424</v>
      </c>
      <c r="B85">
        <v>630</v>
      </c>
      <c r="C85">
        <v>1274</v>
      </c>
      <c r="D85">
        <f t="shared" si="28"/>
        <v>630</v>
      </c>
      <c r="E85">
        <f t="shared" si="29"/>
        <v>724.76496247730233</v>
      </c>
      <c r="G85">
        <f t="shared" si="30"/>
        <v>1.0072230830596502</v>
      </c>
      <c r="H85">
        <f t="shared" si="30"/>
        <v>0.99483688654457803</v>
      </c>
      <c r="J85" s="3">
        <f t="shared" si="18"/>
        <v>44424</v>
      </c>
      <c r="K85">
        <f t="shared" si="19"/>
        <v>634.55054232757971</v>
      </c>
      <c r="L85">
        <f t="shared" si="24"/>
        <v>640.67495493470824</v>
      </c>
      <c r="M85">
        <f t="shared" si="25"/>
        <v>1275.2254972622879</v>
      </c>
      <c r="P85" s="3">
        <f t="shared" ca="1" si="20"/>
        <v>44893</v>
      </c>
      <c r="Q85">
        <f t="shared" ca="1" si="26"/>
        <v>52847.943444654506</v>
      </c>
      <c r="R85">
        <f t="shared" ca="1" si="27"/>
        <v>61519.086395812781</v>
      </c>
      <c r="T85">
        <f t="shared" ca="1" si="21"/>
        <v>1.1640772069066265</v>
      </c>
      <c r="V85" s="3">
        <f t="shared" ca="1" si="22"/>
        <v>44893</v>
      </c>
      <c r="W85">
        <f t="shared" ca="1" si="23"/>
        <v>1.4695646990339124</v>
      </c>
    </row>
    <row r="86" spans="1:23" x14ac:dyDescent="0.25">
      <c r="A86" s="2">
        <v>44431</v>
      </c>
      <c r="B86">
        <v>576</v>
      </c>
      <c r="C86">
        <v>1236</v>
      </c>
      <c r="D86">
        <f t="shared" si="28"/>
        <v>576</v>
      </c>
      <c r="E86">
        <f t="shared" si="29"/>
        <v>724.18561398611348</v>
      </c>
      <c r="G86">
        <f t="shared" si="30"/>
        <v>1.0080288615260979</v>
      </c>
      <c r="H86">
        <f t="shared" si="30"/>
        <v>0.9942648553348149</v>
      </c>
      <c r="J86" s="3">
        <f t="shared" si="18"/>
        <v>44431</v>
      </c>
      <c r="K86">
        <f t="shared" si="19"/>
        <v>580.62462423903241</v>
      </c>
      <c r="L86">
        <f t="shared" si="24"/>
        <v>656.21480452097785</v>
      </c>
      <c r="M86">
        <f t="shared" si="25"/>
        <v>1236.8394287600104</v>
      </c>
      <c r="P86" s="3">
        <f t="shared" ca="1" si="20"/>
        <v>44900</v>
      </c>
      <c r="Q86">
        <f t="shared" ca="1" si="26"/>
        <v>53527.526752329402</v>
      </c>
      <c r="R86">
        <f t="shared" ca="1" si="27"/>
        <v>62417.407647173321</v>
      </c>
      <c r="T86">
        <f t="shared" ca="1" si="21"/>
        <v>1.1660805464817605</v>
      </c>
      <c r="V86" s="3">
        <f t="shared" ca="1" si="22"/>
        <v>44900</v>
      </c>
      <c r="W86">
        <f t="shared" ca="1" si="23"/>
        <v>1.4720937727949372</v>
      </c>
    </row>
    <row r="87" spans="1:23" x14ac:dyDescent="0.25">
      <c r="A87" s="2">
        <v>44438</v>
      </c>
      <c r="B87">
        <v>578</v>
      </c>
      <c r="C87">
        <v>1245</v>
      </c>
      <c r="D87">
        <f t="shared" si="28"/>
        <v>578</v>
      </c>
      <c r="E87">
        <f t="shared" si="29"/>
        <v>723.60672860323098</v>
      </c>
      <c r="G87">
        <f t="shared" si="30"/>
        <v>1.0088352846153188</v>
      </c>
      <c r="H87">
        <f t="shared" si="30"/>
        <v>0.99369315304299743</v>
      </c>
      <c r="J87" s="3">
        <f t="shared" si="18"/>
        <v>44438</v>
      </c>
      <c r="K87">
        <f t="shared" si="19"/>
        <v>583.10679450765429</v>
      </c>
      <c r="L87">
        <f t="shared" si="24"/>
        <v>662.79333307967931</v>
      </c>
      <c r="M87">
        <f t="shared" si="25"/>
        <v>1245.9001275873336</v>
      </c>
      <c r="P87" s="3">
        <f t="shared" ca="1" si="20"/>
        <v>44907</v>
      </c>
      <c r="Q87">
        <f t="shared" ca="1" si="26"/>
        <v>54243.842016363917</v>
      </c>
      <c r="R87">
        <f t="shared" ca="1" si="27"/>
        <v>63473.929704562368</v>
      </c>
      <c r="T87">
        <f t="shared" ca="1" si="21"/>
        <v>1.1701591801962328</v>
      </c>
      <c r="V87" s="3">
        <f t="shared" ca="1" si="22"/>
        <v>44907</v>
      </c>
      <c r="W87">
        <f t="shared" ca="1" si="23"/>
        <v>1.4772427578377814</v>
      </c>
    </row>
    <row r="88" spans="1:23" x14ac:dyDescent="0.25">
      <c r="A88" s="2">
        <v>44445</v>
      </c>
      <c r="B88">
        <v>588</v>
      </c>
      <c r="C88">
        <v>1311</v>
      </c>
      <c r="D88">
        <f t="shared" si="28"/>
        <v>588</v>
      </c>
      <c r="E88">
        <f t="shared" si="29"/>
        <v>723.02830595846422</v>
      </c>
      <c r="G88">
        <f t="shared" si="30"/>
        <v>1.009642352843011</v>
      </c>
      <c r="H88">
        <f t="shared" si="30"/>
        <v>0.99312177947999769</v>
      </c>
      <c r="J88" s="3">
        <f t="shared" si="18"/>
        <v>44445</v>
      </c>
      <c r="K88">
        <f t="shared" si="19"/>
        <v>593.66970347169047</v>
      </c>
      <c r="L88">
        <f t="shared" si="24"/>
        <v>718.0270465640383</v>
      </c>
      <c r="M88">
        <f t="shared" si="25"/>
        <v>1311.6967500357287</v>
      </c>
      <c r="P88" s="3">
        <f t="shared" ca="1" si="20"/>
        <v>44914</v>
      </c>
      <c r="Q88">
        <f t="shared" ca="1" si="26"/>
        <v>55043.816942813479</v>
      </c>
      <c r="R88">
        <f t="shared" ca="1" si="27"/>
        <v>64595.779197919743</v>
      </c>
      <c r="T88">
        <f t="shared" ca="1" si="21"/>
        <v>1.1735337915433819</v>
      </c>
      <c r="V88" s="3">
        <f t="shared" ca="1" si="22"/>
        <v>44914</v>
      </c>
      <c r="W88">
        <f t="shared" ca="1" si="23"/>
        <v>1.4815029647031901</v>
      </c>
    </row>
    <row r="89" spans="1:23" x14ac:dyDescent="0.25">
      <c r="A89" s="2">
        <v>44452</v>
      </c>
      <c r="B89">
        <v>638</v>
      </c>
      <c r="C89">
        <v>1355</v>
      </c>
      <c r="D89">
        <f t="shared" si="28"/>
        <v>638</v>
      </c>
      <c r="E89">
        <f t="shared" si="29"/>
        <v>722.45034568191875</v>
      </c>
      <c r="G89">
        <f t="shared" si="30"/>
        <v>1.0104500667252854</v>
      </c>
      <c r="H89">
        <f t="shared" si="30"/>
        <v>0.99255073445679665</v>
      </c>
      <c r="J89" s="3">
        <f t="shared" si="18"/>
        <v>44452</v>
      </c>
      <c r="K89">
        <f t="shared" si="19"/>
        <v>644.66714257073204</v>
      </c>
      <c r="L89">
        <f t="shared" si="24"/>
        <v>711.65887660552323</v>
      </c>
      <c r="M89">
        <f t="shared" si="25"/>
        <v>1356.3260191762552</v>
      </c>
      <c r="P89" s="3">
        <f t="shared" ca="1" si="20"/>
        <v>44921</v>
      </c>
      <c r="Q89">
        <f t="shared" ca="1" si="26"/>
        <v>55921.188537966023</v>
      </c>
      <c r="R89">
        <f t="shared" ca="1" si="27"/>
        <v>65716.028598491437</v>
      </c>
      <c r="T89" s="1">
        <f t="shared" ca="1" si="21"/>
        <v>1.1751543612824948</v>
      </c>
      <c r="V89" s="3">
        <f t="shared" ca="1" si="22"/>
        <v>44921</v>
      </c>
      <c r="W89">
        <f t="shared" ca="1" si="23"/>
        <v>1.483548818764066</v>
      </c>
    </row>
    <row r="90" spans="1:23" x14ac:dyDescent="0.25">
      <c r="A90" s="2">
        <v>44459</v>
      </c>
      <c r="B90">
        <v>639</v>
      </c>
      <c r="C90">
        <v>1340</v>
      </c>
      <c r="D90">
        <f t="shared" si="28"/>
        <v>639</v>
      </c>
      <c r="E90">
        <f t="shared" si="29"/>
        <v>721.87284740399559</v>
      </c>
      <c r="G90">
        <f t="shared" si="30"/>
        <v>1.0112584267786655</v>
      </c>
      <c r="H90">
        <f t="shared" si="30"/>
        <v>0.99198001778448397</v>
      </c>
      <c r="J90" s="3">
        <f t="shared" si="18"/>
        <v>44459</v>
      </c>
      <c r="K90">
        <f t="shared" si="19"/>
        <v>646.19413471156724</v>
      </c>
      <c r="L90">
        <f t="shared" si="24"/>
        <v>695.37799246692327</v>
      </c>
      <c r="M90">
        <f t="shared" si="25"/>
        <v>1341.5721271784905</v>
      </c>
      <c r="P90" s="3">
        <f t="shared" ca="1" si="20"/>
        <v>44928</v>
      </c>
      <c r="Q90">
        <f t="shared" ca="1" si="26"/>
        <v>56721.377018308071</v>
      </c>
      <c r="R90">
        <f t="shared" ca="1" si="27"/>
        <v>66798.409128437444</v>
      </c>
      <c r="T90">
        <f t="shared" ca="1" si="21"/>
        <v>1.1776584533001868</v>
      </c>
      <c r="V90" s="3">
        <f t="shared" ca="1" si="22"/>
        <v>44928</v>
      </c>
      <c r="W90">
        <f t="shared" ca="1" si="23"/>
        <v>1.4867100568765377</v>
      </c>
    </row>
    <row r="91" spans="1:23" x14ac:dyDescent="0.25">
      <c r="A91" s="2">
        <v>44466</v>
      </c>
      <c r="B91">
        <v>591</v>
      </c>
      <c r="C91">
        <v>1279</v>
      </c>
      <c r="D91">
        <f t="shared" si="28"/>
        <v>591</v>
      </c>
      <c r="E91">
        <f t="shared" si="29"/>
        <v>721.29581075539136</v>
      </c>
      <c r="G91">
        <f t="shared" si="30"/>
        <v>1.0120674335200883</v>
      </c>
      <c r="H91">
        <f t="shared" si="30"/>
        <v>0.99140962927425791</v>
      </c>
      <c r="J91" s="3">
        <f t="shared" si="18"/>
        <v>44466</v>
      </c>
      <c r="K91">
        <f t="shared" si="19"/>
        <v>598.13185321037224</v>
      </c>
      <c r="L91">
        <f t="shared" si="24"/>
        <v>682.08982494068948</v>
      </c>
      <c r="M91">
        <f t="shared" si="25"/>
        <v>1280.2216781510617</v>
      </c>
      <c r="P91" s="3">
        <f t="shared" ca="1" si="20"/>
        <v>44935</v>
      </c>
      <c r="Q91">
        <f t="shared" ca="1" si="26"/>
        <v>57474.155931566806</v>
      </c>
      <c r="R91">
        <f t="shared" ca="1" si="27"/>
        <v>67780.958428239494</v>
      </c>
      <c r="T91">
        <f t="shared" ca="1" si="21"/>
        <v>1.1793293408074539</v>
      </c>
      <c r="V91" s="3">
        <f t="shared" ca="1" si="22"/>
        <v>44935</v>
      </c>
      <c r="W91">
        <f t="shared" ca="1" si="23"/>
        <v>1.4888194335417346</v>
      </c>
    </row>
    <row r="92" spans="1:23" x14ac:dyDescent="0.25">
      <c r="A92" s="2">
        <v>44473</v>
      </c>
      <c r="B92">
        <v>578</v>
      </c>
      <c r="C92">
        <v>1327</v>
      </c>
      <c r="D92">
        <f t="shared" si="28"/>
        <v>578</v>
      </c>
      <c r="E92">
        <f t="shared" si="29"/>
        <v>720.71923536709778</v>
      </c>
      <c r="G92">
        <f t="shared" si="30"/>
        <v>1.0128770874669044</v>
      </c>
      <c r="H92">
        <f t="shared" si="30"/>
        <v>0.99083956873742518</v>
      </c>
      <c r="J92" s="3">
        <f t="shared" si="18"/>
        <v>44473</v>
      </c>
      <c r="K92">
        <f t="shared" si="19"/>
        <v>585.44295655587075</v>
      </c>
      <c r="L92">
        <f t="shared" si="24"/>
        <v>742.13883698433142</v>
      </c>
      <c r="M92">
        <f t="shared" si="25"/>
        <v>1327.5817935402022</v>
      </c>
      <c r="P92" s="3">
        <f t="shared" ca="1" si="20"/>
        <v>44942</v>
      </c>
      <c r="Q92">
        <f t="shared" ca="1" si="26"/>
        <v>58167.69402733515</v>
      </c>
      <c r="R92">
        <f t="shared" ca="1" si="27"/>
        <v>68734.341276739171</v>
      </c>
      <c r="T92">
        <f t="shared" ca="1" si="21"/>
        <v>1.181658348780998</v>
      </c>
      <c r="V92" s="3">
        <f t="shared" ca="1" si="22"/>
        <v>44942</v>
      </c>
      <c r="W92">
        <f t="shared" ca="1" si="23"/>
        <v>1.491759640498268</v>
      </c>
    </row>
    <row r="93" spans="1:23" x14ac:dyDescent="0.25">
      <c r="A93" s="2">
        <v>44480</v>
      </c>
      <c r="B93">
        <v>638</v>
      </c>
      <c r="C93">
        <v>1380</v>
      </c>
      <c r="D93">
        <f t="shared" si="28"/>
        <v>638</v>
      </c>
      <c r="E93">
        <f t="shared" si="29"/>
        <v>720.1431208704015</v>
      </c>
      <c r="G93">
        <f t="shared" si="30"/>
        <v>1.0136873891368778</v>
      </c>
      <c r="H93">
        <f t="shared" si="30"/>
        <v>0.99026983598540119</v>
      </c>
      <c r="J93" s="3">
        <f t="shared" si="18"/>
        <v>44480</v>
      </c>
      <c r="K93">
        <f t="shared" si="19"/>
        <v>646.73255426932803</v>
      </c>
      <c r="L93">
        <f t="shared" si="24"/>
        <v>734.78021830116768</v>
      </c>
      <c r="M93">
        <f t="shared" si="25"/>
        <v>1381.5127725704956</v>
      </c>
      <c r="P93" s="3">
        <f t="shared" ca="1" si="20"/>
        <v>44949</v>
      </c>
      <c r="Q93">
        <f t="shared" ca="1" si="26"/>
        <v>58785.85382913729</v>
      </c>
      <c r="R93">
        <f t="shared" ca="1" si="27"/>
        <v>69647.156874659762</v>
      </c>
      <c r="T93">
        <f t="shared" ca="1" si="21"/>
        <v>1.1847604880774745</v>
      </c>
      <c r="V93" s="3">
        <f t="shared" ca="1" si="22"/>
        <v>44949</v>
      </c>
      <c r="W93">
        <f t="shared" ca="1" si="23"/>
        <v>1.4956758707745246</v>
      </c>
    </row>
    <row r="94" spans="1:23" x14ac:dyDescent="0.25">
      <c r="A94" s="2">
        <v>44487</v>
      </c>
      <c r="B94">
        <v>693</v>
      </c>
      <c r="C94">
        <v>1478</v>
      </c>
      <c r="D94">
        <f t="shared" si="28"/>
        <v>693</v>
      </c>
      <c r="E94">
        <f t="shared" si="29"/>
        <v>719.56746689688407</v>
      </c>
      <c r="G94">
        <f t="shared" si="30"/>
        <v>1.0144983390481872</v>
      </c>
      <c r="H94">
        <f t="shared" si="30"/>
        <v>0.9897004308297096</v>
      </c>
      <c r="J94" s="3">
        <f t="shared" si="18"/>
        <v>44487</v>
      </c>
      <c r="K94">
        <f t="shared" si="19"/>
        <v>703.04734896039372</v>
      </c>
      <c r="L94">
        <f t="shared" si="24"/>
        <v>776.91483820132203</v>
      </c>
      <c r="M94">
        <f t="shared" si="25"/>
        <v>1479.9621871617157</v>
      </c>
      <c r="P94" s="3">
        <f t="shared" ca="1" si="20"/>
        <v>44956</v>
      </c>
      <c r="Q94">
        <f t="shared" ca="1" si="26"/>
        <v>59452.67328825139</v>
      </c>
      <c r="R94">
        <f t="shared" ca="1" si="27"/>
        <v>70548.972449103749</v>
      </c>
      <c r="T94">
        <f t="shared" ca="1" si="21"/>
        <v>1.1866408783176641</v>
      </c>
      <c r="V94" s="3">
        <f t="shared" ca="1" si="22"/>
        <v>44956</v>
      </c>
      <c r="W94">
        <f t="shared" ca="1" si="23"/>
        <v>1.4980497297428088</v>
      </c>
    </row>
    <row r="95" spans="1:23" x14ac:dyDescent="0.25">
      <c r="A95" s="2">
        <v>44494</v>
      </c>
      <c r="B95">
        <v>756</v>
      </c>
      <c r="C95">
        <v>1653</v>
      </c>
      <c r="D95">
        <f t="shared" si="28"/>
        <v>756</v>
      </c>
      <c r="E95">
        <f t="shared" si="29"/>
        <v>718.99227307842136</v>
      </c>
      <c r="G95">
        <f t="shared" si="30"/>
        <v>1.0153099377194257</v>
      </c>
      <c r="H95">
        <f t="shared" si="30"/>
        <v>0.98913135308198252</v>
      </c>
      <c r="J95" s="3">
        <f t="shared" si="18"/>
        <v>44494</v>
      </c>
      <c r="K95">
        <f t="shared" si="19"/>
        <v>767.5743129158858</v>
      </c>
      <c r="L95">
        <f t="shared" si="24"/>
        <v>887.25082371453834</v>
      </c>
      <c r="M95">
        <f t="shared" si="25"/>
        <v>1654.8251366304241</v>
      </c>
      <c r="P95" s="3">
        <f t="shared" ca="1" si="20"/>
        <v>44963</v>
      </c>
      <c r="Q95">
        <f t="shared" ca="1" si="26"/>
        <v>60105.029508220839</v>
      </c>
      <c r="R95">
        <f t="shared" ca="1" si="27"/>
        <v>71427.427738587445</v>
      </c>
      <c r="T95">
        <f t="shared" ca="1" si="21"/>
        <v>1.188376884979617</v>
      </c>
      <c r="V95" s="3">
        <f t="shared" ca="1" si="22"/>
        <v>44963</v>
      </c>
      <c r="W95">
        <f t="shared" ca="1" si="23"/>
        <v>1.5002413147103326</v>
      </c>
    </row>
    <row r="96" spans="1:23" x14ac:dyDescent="0.25">
      <c r="A96" s="2">
        <v>44501</v>
      </c>
      <c r="B96">
        <v>785</v>
      </c>
      <c r="C96">
        <v>1656</v>
      </c>
      <c r="D96">
        <f t="shared" si="28"/>
        <v>785</v>
      </c>
      <c r="E96">
        <f t="shared" si="29"/>
        <v>718.41753904718371</v>
      </c>
      <c r="G96">
        <f t="shared" si="30"/>
        <v>1.0161221856696012</v>
      </c>
      <c r="H96">
        <f t="shared" si="30"/>
        <v>0.98856260255396045</v>
      </c>
      <c r="J96" s="3">
        <f t="shared" si="18"/>
        <v>44501</v>
      </c>
      <c r="K96">
        <f t="shared" si="19"/>
        <v>797.65591575063695</v>
      </c>
      <c r="L96">
        <f t="shared" si="24"/>
        <v>861.03802682449952</v>
      </c>
      <c r="M96">
        <f t="shared" si="25"/>
        <v>1658.6939425751366</v>
      </c>
      <c r="P96" s="3">
        <f t="shared" ca="1" si="20"/>
        <v>44970</v>
      </c>
      <c r="Q96">
        <f t="shared" ca="1" si="26"/>
        <v>60737.538673931514</v>
      </c>
      <c r="R96">
        <f t="shared" ca="1" si="27"/>
        <v>72337.718442868558</v>
      </c>
      <c r="T96">
        <f t="shared" ca="1" si="21"/>
        <v>1.1909886377057921</v>
      </c>
      <c r="V96" s="3">
        <f t="shared" ca="1" si="22"/>
        <v>44970</v>
      </c>
      <c r="W96">
        <f t="shared" ca="1" si="23"/>
        <v>1.5035384668117742</v>
      </c>
    </row>
    <row r="97" spans="1:23" x14ac:dyDescent="0.25">
      <c r="A97" s="2">
        <v>44508</v>
      </c>
      <c r="B97">
        <v>891</v>
      </c>
      <c r="C97">
        <v>1824</v>
      </c>
      <c r="D97">
        <f t="shared" si="28"/>
        <v>891</v>
      </c>
      <c r="E97">
        <f t="shared" si="29"/>
        <v>717.84326443563532</v>
      </c>
      <c r="G97">
        <f t="shared" si="30"/>
        <v>1.0169350834181368</v>
      </c>
      <c r="H97">
        <f t="shared" si="30"/>
        <v>0.98799417905749187</v>
      </c>
      <c r="J97" s="3">
        <f t="shared" si="18"/>
        <v>44508</v>
      </c>
      <c r="K97">
        <f t="shared" si="19"/>
        <v>906.08915932555988</v>
      </c>
      <c r="L97">
        <f t="shared" si="24"/>
        <v>921.79856906063992</v>
      </c>
      <c r="M97">
        <f t="shared" si="25"/>
        <v>1827.8877283861998</v>
      </c>
      <c r="P97" s="3">
        <f t="shared" ca="1" si="20"/>
        <v>44977</v>
      </c>
      <c r="Q97">
        <f t="shared" ca="1" si="26"/>
        <v>61379.137103558394</v>
      </c>
      <c r="R97">
        <f t="shared" ca="1" si="27"/>
        <v>73220.867669347339</v>
      </c>
      <c r="T97">
        <f t="shared" ca="1" si="21"/>
        <v>1.1929276155480921</v>
      </c>
      <c r="V97" s="3">
        <f t="shared" ca="1" si="22"/>
        <v>44977</v>
      </c>
      <c r="W97">
        <f t="shared" ca="1" si="23"/>
        <v>1.5059862884617017</v>
      </c>
    </row>
    <row r="98" spans="1:23" x14ac:dyDescent="0.25">
      <c r="A98" s="2">
        <v>44515</v>
      </c>
      <c r="B98">
        <v>995</v>
      </c>
      <c r="C98">
        <v>1933</v>
      </c>
      <c r="D98">
        <f t="shared" si="28"/>
        <v>995</v>
      </c>
      <c r="E98">
        <f t="shared" si="29"/>
        <v>717.26944887653417</v>
      </c>
      <c r="G98">
        <f t="shared" si="30"/>
        <v>1.0177486314848712</v>
      </c>
      <c r="H98">
        <f t="shared" si="30"/>
        <v>0.98742608240453378</v>
      </c>
      <c r="J98" s="3">
        <f t="shared" si="18"/>
        <v>44515</v>
      </c>
      <c r="K98">
        <f t="shared" si="19"/>
        <v>1012.6598883274468</v>
      </c>
      <c r="L98">
        <f t="shared" si="24"/>
        <v>926.20566529545272</v>
      </c>
      <c r="M98">
        <f t="shared" si="25"/>
        <v>1938.8655536228994</v>
      </c>
      <c r="P98" s="3">
        <f t="shared" ca="1" si="20"/>
        <v>44984</v>
      </c>
      <c r="Q98">
        <f t="shared" ca="1" si="26"/>
        <v>62006.216096348398</v>
      </c>
      <c r="R98">
        <f t="shared" ca="1" si="27"/>
        <v>74132.012037087858</v>
      </c>
      <c r="T98">
        <f t="shared" ca="1" si="21"/>
        <v>1.1955577473377472</v>
      </c>
      <c r="V98" s="3">
        <f t="shared" ca="1" si="22"/>
        <v>44984</v>
      </c>
      <c r="W98">
        <f t="shared" ca="1" si="23"/>
        <v>1.5093066428238966</v>
      </c>
    </row>
    <row r="99" spans="1:23" x14ac:dyDescent="0.25">
      <c r="A99" s="2">
        <v>44522</v>
      </c>
      <c r="B99">
        <v>1026</v>
      </c>
      <c r="C99">
        <v>2061</v>
      </c>
      <c r="D99">
        <f t="shared" si="28"/>
        <v>1026</v>
      </c>
      <c r="E99">
        <f t="shared" si="29"/>
        <v>716.69609200293189</v>
      </c>
      <c r="G99">
        <f t="shared" si="30"/>
        <v>1.0185628303900589</v>
      </c>
      <c r="H99">
        <f t="shared" si="30"/>
        <v>0.98685831240715116</v>
      </c>
      <c r="J99" s="3">
        <f t="shared" si="18"/>
        <v>44522</v>
      </c>
      <c r="K99">
        <f t="shared" si="19"/>
        <v>1045.0454639802003</v>
      </c>
      <c r="L99">
        <f t="shared" si="24"/>
        <v>1021.3983533414015</v>
      </c>
      <c r="M99">
        <f t="shared" si="25"/>
        <v>2066.4438173216017</v>
      </c>
      <c r="P99" s="3">
        <f t="shared" ca="1" si="20"/>
        <v>44991</v>
      </c>
      <c r="Q99">
        <f t="shared" ca="1" si="26"/>
        <v>62613.378888524923</v>
      </c>
      <c r="R99">
        <f t="shared" ca="1" si="27"/>
        <v>75077.765924356005</v>
      </c>
      <c r="T99">
        <f t="shared" ca="1" si="21"/>
        <v>1.1990690688969576</v>
      </c>
      <c r="V99" s="3">
        <f t="shared" ca="1" si="22"/>
        <v>44991</v>
      </c>
      <c r="W99">
        <f t="shared" ca="1" si="23"/>
        <v>1.5137394366109036</v>
      </c>
    </row>
    <row r="100" spans="1:23" x14ac:dyDescent="0.25">
      <c r="A100" s="2">
        <v>44529</v>
      </c>
      <c r="B100">
        <v>1076</v>
      </c>
      <c r="C100">
        <v>2147</v>
      </c>
      <c r="D100">
        <f t="shared" si="28"/>
        <v>1076</v>
      </c>
      <c r="E100">
        <f t="shared" si="29"/>
        <v>716.12319344817342</v>
      </c>
      <c r="G100">
        <f t="shared" si="30"/>
        <v>1.0193776806543708</v>
      </c>
      <c r="H100">
        <f t="shared" si="30"/>
        <v>0.98629086887751705</v>
      </c>
      <c r="J100" s="3">
        <f t="shared" si="18"/>
        <v>44529</v>
      </c>
      <c r="K100">
        <f t="shared" si="19"/>
        <v>1096.8503843841031</v>
      </c>
      <c r="L100">
        <f t="shared" si="24"/>
        <v>1056.3175205678208</v>
      </c>
      <c r="M100">
        <f t="shared" si="25"/>
        <v>2153.1679049519239</v>
      </c>
      <c r="P100" s="3">
        <f t="shared" ca="1" si="20"/>
        <v>44998</v>
      </c>
      <c r="Q100">
        <f t="shared" ca="1" si="26"/>
        <v>63256.518386580392</v>
      </c>
      <c r="R100">
        <f t="shared" ca="1" si="27"/>
        <v>75929.0243989226</v>
      </c>
      <c r="T100">
        <f t="shared" ca="1" si="21"/>
        <v>1.2003351802401858</v>
      </c>
      <c r="V100" s="3">
        <f t="shared" ca="1" si="22"/>
        <v>44998</v>
      </c>
      <c r="W100">
        <f t="shared" ca="1" si="23"/>
        <v>1.5153378121516454</v>
      </c>
    </row>
    <row r="101" spans="1:23" x14ac:dyDescent="0.25">
      <c r="A101" s="2">
        <v>44536</v>
      </c>
      <c r="B101">
        <v>1088</v>
      </c>
      <c r="C101">
        <v>2136</v>
      </c>
      <c r="D101">
        <f t="shared" si="28"/>
        <v>1088</v>
      </c>
      <c r="E101">
        <f t="shared" si="29"/>
        <v>715.5507528458968</v>
      </c>
      <c r="G101">
        <f t="shared" si="30"/>
        <v>1.0201931827988941</v>
      </c>
      <c r="H101">
        <f t="shared" si="30"/>
        <v>0.98572375162791248</v>
      </c>
      <c r="J101" s="3">
        <f t="shared" si="18"/>
        <v>44536</v>
      </c>
      <c r="K101">
        <f t="shared" si="19"/>
        <v>1109.9701828851969</v>
      </c>
      <c r="L101">
        <f t="shared" si="24"/>
        <v>1033.0384917060524</v>
      </c>
      <c r="M101">
        <f t="shared" si="25"/>
        <v>2143.0086745912495</v>
      </c>
      <c r="P101" s="3">
        <f t="shared" ca="1" si="20"/>
        <v>45005</v>
      </c>
      <c r="Q101">
        <f t="shared" ca="1" si="26"/>
        <v>63876.492817283826</v>
      </c>
      <c r="R101">
        <f t="shared" ca="1" si="27"/>
        <v>76803.504910483476</v>
      </c>
      <c r="T101">
        <f t="shared" ca="1" si="21"/>
        <v>1.2023751073838205</v>
      </c>
      <c r="V101" s="3">
        <f t="shared" ca="1" si="22"/>
        <v>45005</v>
      </c>
      <c r="W101">
        <f t="shared" ca="1" si="23"/>
        <v>1.5179130751162497</v>
      </c>
    </row>
    <row r="102" spans="1:23" x14ac:dyDescent="0.25">
      <c r="A102" s="2">
        <v>44543</v>
      </c>
      <c r="B102">
        <v>1022</v>
      </c>
      <c r="C102">
        <v>2026</v>
      </c>
      <c r="D102">
        <f t="shared" si="28"/>
        <v>1022</v>
      </c>
      <c r="E102">
        <f t="shared" si="29"/>
        <v>714.97876983003289</v>
      </c>
      <c r="G102">
        <f t="shared" si="30"/>
        <v>1.0210093373451332</v>
      </c>
      <c r="H102">
        <f t="shared" si="30"/>
        <v>0.98515696047072643</v>
      </c>
      <c r="J102" s="3">
        <f t="shared" si="18"/>
        <v>44543</v>
      </c>
      <c r="K102">
        <f t="shared" si="19"/>
        <v>1043.4715427667261</v>
      </c>
      <c r="L102">
        <f t="shared" si="24"/>
        <v>989.09758831260933</v>
      </c>
      <c r="M102">
        <f t="shared" si="25"/>
        <v>2032.5691310793354</v>
      </c>
      <c r="P102" s="3">
        <f t="shared" ca="1" si="20"/>
        <v>45012</v>
      </c>
      <c r="Q102">
        <f t="shared" ca="1" si="26"/>
        <v>64492.654405238434</v>
      </c>
      <c r="R102">
        <f t="shared" ca="1" si="27"/>
        <v>77652.836804191698</v>
      </c>
      <c r="T102">
        <f t="shared" ca="1" si="21"/>
        <v>1.2040570747214325</v>
      </c>
      <c r="V102" s="3">
        <f t="shared" ca="1" si="22"/>
        <v>45012</v>
      </c>
      <c r="W102">
        <f t="shared" ca="1" si="23"/>
        <v>1.5200364392793975</v>
      </c>
    </row>
    <row r="103" spans="1:23" x14ac:dyDescent="0.25">
      <c r="A103" s="2">
        <v>44550</v>
      </c>
      <c r="B103">
        <v>985</v>
      </c>
      <c r="C103">
        <v>1906</v>
      </c>
      <c r="D103">
        <f t="shared" si="28"/>
        <v>985</v>
      </c>
      <c r="E103">
        <f t="shared" si="29"/>
        <v>714.4072440348051</v>
      </c>
      <c r="G103">
        <f t="shared" si="30"/>
        <v>1.0218261448150092</v>
      </c>
      <c r="H103">
        <f t="shared" si="30"/>
        <v>0.98459049521845576</v>
      </c>
      <c r="J103" s="3">
        <f t="shared" si="18"/>
        <v>44550</v>
      </c>
      <c r="K103">
        <f t="shared" si="19"/>
        <v>1006.4987526427841</v>
      </c>
      <c r="L103">
        <f t="shared" si="24"/>
        <v>906.80784609619775</v>
      </c>
      <c r="M103">
        <f t="shared" si="25"/>
        <v>1913.3065987389818</v>
      </c>
      <c r="P103" s="3">
        <f t="shared" ca="1" si="20"/>
        <v>45019</v>
      </c>
      <c r="Q103">
        <f t="shared" ca="1" si="26"/>
        <v>65082.35723901826</v>
      </c>
      <c r="R103">
        <f t="shared" ca="1" si="27"/>
        <v>78472.311861788781</v>
      </c>
      <c r="T103">
        <f t="shared" ca="1" si="21"/>
        <v>1.2057386239652512</v>
      </c>
      <c r="V103" s="3">
        <f t="shared" ca="1" si="22"/>
        <v>45019</v>
      </c>
      <c r="W103">
        <f t="shared" ca="1" si="23"/>
        <v>1.5221592756288609</v>
      </c>
    </row>
    <row r="104" spans="1:23" x14ac:dyDescent="0.25">
      <c r="A104" s="2">
        <v>44557</v>
      </c>
      <c r="B104">
        <v>948</v>
      </c>
      <c r="C104">
        <v>1815</v>
      </c>
      <c r="D104">
        <f t="shared" si="28"/>
        <v>948</v>
      </c>
      <c r="E104">
        <f t="shared" si="29"/>
        <v>713.83617509472936</v>
      </c>
      <c r="G104">
        <f t="shared" si="30"/>
        <v>1.0226436057308612</v>
      </c>
      <c r="H104">
        <f t="shared" si="30"/>
        <v>0.98402435568370517</v>
      </c>
      <c r="J104" s="3">
        <f t="shared" si="18"/>
        <v>44557</v>
      </c>
      <c r="K104">
        <f t="shared" si="19"/>
        <v>969.46613823285645</v>
      </c>
      <c r="L104">
        <f t="shared" si="24"/>
        <v>853.14911637777243</v>
      </c>
      <c r="M104">
        <f t="shared" si="25"/>
        <v>1822.6152546106289</v>
      </c>
      <c r="P104" s="3">
        <f t="shared" ca="1" si="20"/>
        <v>45026</v>
      </c>
      <c r="Q104">
        <f t="shared" ca="1" si="26"/>
        <v>65707.057588398748</v>
      </c>
      <c r="R104">
        <f t="shared" ca="1" si="27"/>
        <v>79362.327616554816</v>
      </c>
      <c r="T104">
        <f t="shared" ca="1" si="21"/>
        <v>1.2078204462250497</v>
      </c>
      <c r="V104" s="3">
        <f t="shared" ca="1" si="22"/>
        <v>45026</v>
      </c>
      <c r="W104">
        <f t="shared" ca="1" si="23"/>
        <v>1.5247874281985625</v>
      </c>
    </row>
    <row r="105" spans="1:23" x14ac:dyDescent="0.25">
      <c r="A105" s="2">
        <v>44564</v>
      </c>
      <c r="B105">
        <v>852</v>
      </c>
      <c r="C105">
        <v>1663</v>
      </c>
      <c r="D105">
        <f t="shared" si="28"/>
        <v>852</v>
      </c>
      <c r="E105">
        <f t="shared" si="29"/>
        <v>713.26556264461374</v>
      </c>
      <c r="G105">
        <f t="shared" si="30"/>
        <v>1.0234617206154457</v>
      </c>
      <c r="H105">
        <f t="shared" si="30"/>
        <v>0.983458541679187</v>
      </c>
      <c r="J105" s="3">
        <f t="shared" si="18"/>
        <v>44564</v>
      </c>
      <c r="K105">
        <f t="shared" si="19"/>
        <v>871.98938596435971</v>
      </c>
      <c r="L105">
        <f t="shared" si="24"/>
        <v>797.58487730182071</v>
      </c>
      <c r="M105">
        <f t="shared" si="25"/>
        <v>1669.5742632661804</v>
      </c>
      <c r="P105" s="3">
        <f t="shared" ca="1" si="20"/>
        <v>45033</v>
      </c>
      <c r="Q105">
        <f t="shared" ca="1" si="26"/>
        <v>66305.262874670996</v>
      </c>
      <c r="R105">
        <f t="shared" ca="1" si="27"/>
        <v>80214.926659248493</v>
      </c>
      <c r="T105">
        <f t="shared" ref="T105:T136" ca="1" si="31">R105/$Q105</f>
        <v>1.2097821979963987</v>
      </c>
      <c r="V105" s="3">
        <f t="shared" ref="V105:V136" ca="1" si="32">P105</f>
        <v>45033</v>
      </c>
      <c r="W105">
        <f t="shared" ca="1" si="23"/>
        <v>1.5272640003145159</v>
      </c>
    </row>
    <row r="106" spans="1:23" x14ac:dyDescent="0.25">
      <c r="A106" s="2">
        <v>44571</v>
      </c>
      <c r="B106">
        <v>809</v>
      </c>
      <c r="C106">
        <v>1653</v>
      </c>
      <c r="D106">
        <f t="shared" si="28"/>
        <v>809</v>
      </c>
      <c r="E106">
        <f t="shared" si="29"/>
        <v>712.69540631955817</v>
      </c>
      <c r="G106">
        <f t="shared" si="30"/>
        <v>1.024280489991938</v>
      </c>
      <c r="H106">
        <f t="shared" si="30"/>
        <v>0.98289305301772145</v>
      </c>
      <c r="J106" s="3">
        <f t="shared" si="18"/>
        <v>44571</v>
      </c>
      <c r="K106">
        <f t="shared" si="19"/>
        <v>828.64291640347778</v>
      </c>
      <c r="L106">
        <f t="shared" si="24"/>
        <v>829.56173674695685</v>
      </c>
      <c r="M106">
        <f t="shared" si="25"/>
        <v>1658.2046531504348</v>
      </c>
      <c r="P106" s="3">
        <f t="shared" ca="1" si="20"/>
        <v>45040</v>
      </c>
      <c r="Q106">
        <f t="shared" ref="Q106:Q137" ca="1" si="33">OFFSET(K173,$D$2,0)+Q105</f>
        <v>66862.881767917672</v>
      </c>
      <c r="R106">
        <f t="shared" ref="R106:R137" ca="1" si="34">OFFSET(L173,$D$2,0)+R105</f>
        <v>81065.143984022594</v>
      </c>
      <c r="T106">
        <f t="shared" ca="1" si="31"/>
        <v>1.212408766128287</v>
      </c>
      <c r="V106" s="3">
        <f t="shared" ca="1" si="32"/>
        <v>45040</v>
      </c>
      <c r="W106">
        <f t="shared" ca="1" si="23"/>
        <v>1.530579855812183</v>
      </c>
    </row>
    <row r="107" spans="1:23" x14ac:dyDescent="0.25">
      <c r="A107" s="2">
        <v>44578</v>
      </c>
      <c r="B107">
        <v>687</v>
      </c>
      <c r="C107">
        <v>1470</v>
      </c>
      <c r="D107">
        <f t="shared" si="28"/>
        <v>687</v>
      </c>
      <c r="E107">
        <f t="shared" si="29"/>
        <v>712.12570575495431</v>
      </c>
      <c r="G107">
        <f t="shared" si="30"/>
        <v>1.0250999143839314</v>
      </c>
      <c r="H107">
        <f t="shared" si="30"/>
        <v>0.98232788951223626</v>
      </c>
      <c r="J107" s="3">
        <f t="shared" si="18"/>
        <v>44578</v>
      </c>
      <c r="K107">
        <f t="shared" si="19"/>
        <v>704.24364118176095</v>
      </c>
      <c r="L107">
        <f t="shared" si="24"/>
        <v>769.16273748808101</v>
      </c>
      <c r="M107">
        <f t="shared" si="25"/>
        <v>1473.4063786698421</v>
      </c>
      <c r="P107" s="3">
        <f t="shared" ca="1" si="20"/>
        <v>45047</v>
      </c>
      <c r="Q107">
        <f t="shared" ca="1" si="33"/>
        <v>67503.14237471974</v>
      </c>
      <c r="R107">
        <f t="shared" ca="1" si="34"/>
        <v>81888.407031616109</v>
      </c>
      <c r="T107">
        <f t="shared" ca="1" si="31"/>
        <v>1.213105111122704</v>
      </c>
      <c r="V107" s="3">
        <f t="shared" ca="1" si="32"/>
        <v>45047</v>
      </c>
      <c r="W107">
        <f t="shared" ca="1" si="23"/>
        <v>1.5314589418522435</v>
      </c>
    </row>
    <row r="108" spans="1:23" x14ac:dyDescent="0.25">
      <c r="A108" s="2">
        <v>44585</v>
      </c>
      <c r="B108">
        <v>693</v>
      </c>
      <c r="C108">
        <v>1520</v>
      </c>
      <c r="D108">
        <f t="shared" si="28"/>
        <v>693</v>
      </c>
      <c r="E108">
        <f t="shared" si="29"/>
        <v>711.55646058648517</v>
      </c>
      <c r="G108">
        <f t="shared" si="30"/>
        <v>1.0259199943154385</v>
      </c>
      <c r="H108">
        <f t="shared" si="30"/>
        <v>0.98176305097576677</v>
      </c>
      <c r="J108" s="3">
        <f t="shared" si="18"/>
        <v>44585</v>
      </c>
      <c r="K108">
        <f t="shared" si="19"/>
        <v>710.9625560605989</v>
      </c>
      <c r="L108">
        <f t="shared" si="24"/>
        <v>811.91804315695913</v>
      </c>
      <c r="M108">
        <f t="shared" si="25"/>
        <v>1522.880599217558</v>
      </c>
      <c r="P108" s="3">
        <f t="shared" ca="1" si="20"/>
        <v>45054</v>
      </c>
      <c r="Q108">
        <f t="shared" ca="1" si="33"/>
        <v>68060.571428559386</v>
      </c>
      <c r="R108">
        <f t="shared" ca="1" si="34"/>
        <v>82687.580466696018</v>
      </c>
      <c r="T108">
        <f t="shared" ca="1" si="31"/>
        <v>1.2149116401922961</v>
      </c>
      <c r="V108" s="3">
        <f t="shared" ca="1" si="32"/>
        <v>45054</v>
      </c>
      <c r="W108">
        <f t="shared" ca="1" si="23"/>
        <v>1.5337395563447358</v>
      </c>
    </row>
    <row r="109" spans="1:23" x14ac:dyDescent="0.25">
      <c r="A109" s="2">
        <v>44592</v>
      </c>
      <c r="B109">
        <v>776</v>
      </c>
      <c r="C109">
        <v>1641</v>
      </c>
      <c r="D109">
        <f t="shared" si="28"/>
        <v>776</v>
      </c>
      <c r="E109">
        <f t="shared" ref="E109:E140" si="35">E108/uvax_factor</f>
        <v>710.98767045012517</v>
      </c>
      <c r="G109">
        <f t="shared" ref="G109:H140" si="36">G108*B$2</f>
        <v>1.0267407303108906</v>
      </c>
      <c r="H109">
        <f t="shared" si="36"/>
        <v>0.98119853722145567</v>
      </c>
      <c r="J109" s="3">
        <f t="shared" si="18"/>
        <v>44592</v>
      </c>
      <c r="K109">
        <f t="shared" si="19"/>
        <v>796.75080672125114</v>
      </c>
      <c r="L109">
        <f t="shared" si="24"/>
        <v>848.7367346965591</v>
      </c>
      <c r="M109">
        <f t="shared" si="25"/>
        <v>1645.4875414178102</v>
      </c>
      <c r="P109" s="3">
        <f t="shared" ca="1" si="20"/>
        <v>45061</v>
      </c>
      <c r="Q109">
        <f t="shared" ca="1" si="33"/>
        <v>68634.695211964907</v>
      </c>
      <c r="R109">
        <f t="shared" ca="1" si="34"/>
        <v>83495.735439820914</v>
      </c>
      <c r="T109">
        <f t="shared" ca="1" si="31"/>
        <v>1.2165237301915681</v>
      </c>
      <c r="V109" s="3">
        <f t="shared" ca="1" si="32"/>
        <v>45061</v>
      </c>
      <c r="W109">
        <f t="shared" ca="1" si="23"/>
        <v>1.5357747053370361</v>
      </c>
    </row>
    <row r="110" spans="1:23" x14ac:dyDescent="0.25">
      <c r="A110" s="2">
        <v>44599</v>
      </c>
      <c r="B110">
        <v>766</v>
      </c>
      <c r="C110">
        <v>1672</v>
      </c>
      <c r="D110">
        <f t="shared" si="28"/>
        <v>766</v>
      </c>
      <c r="E110">
        <f t="shared" si="35"/>
        <v>710.4193349821395</v>
      </c>
      <c r="G110">
        <f t="shared" si="36"/>
        <v>1.0275621228951393</v>
      </c>
      <c r="H110">
        <f t="shared" si="36"/>
        <v>0.98063434806255334</v>
      </c>
      <c r="J110" s="3">
        <f t="shared" si="18"/>
        <v>44599</v>
      </c>
      <c r="K110">
        <f t="shared" si="19"/>
        <v>787.11258613767666</v>
      </c>
      <c r="L110">
        <f t="shared" si="24"/>
        <v>888.45471934467332</v>
      </c>
      <c r="M110">
        <f t="shared" si="25"/>
        <v>1675.5673054823501</v>
      </c>
      <c r="P110" s="3">
        <f t="shared" ca="1" si="20"/>
        <v>45068</v>
      </c>
      <c r="Q110">
        <f t="shared" ca="1" si="33"/>
        <v>69197.352985139121</v>
      </c>
      <c r="R110">
        <f t="shared" ca="1" si="34"/>
        <v>84277.949511606799</v>
      </c>
      <c r="T110">
        <f t="shared" ca="1" si="31"/>
        <v>1.2179360318841443</v>
      </c>
      <c r="V110" s="3">
        <f t="shared" ca="1" si="32"/>
        <v>45068</v>
      </c>
      <c r="W110">
        <f t="shared" ca="1" si="23"/>
        <v>1.5375576357985912</v>
      </c>
    </row>
    <row r="111" spans="1:23" x14ac:dyDescent="0.25">
      <c r="A111" s="2">
        <v>44606</v>
      </c>
      <c r="B111">
        <v>753</v>
      </c>
      <c r="C111">
        <v>1625</v>
      </c>
      <c r="D111">
        <f t="shared" si="28"/>
        <v>753</v>
      </c>
      <c r="E111">
        <f t="shared" si="35"/>
        <v>709.85145381908433</v>
      </c>
      <c r="G111">
        <f t="shared" si="36"/>
        <v>1.0283841725934553</v>
      </c>
      <c r="H111">
        <f t="shared" si="36"/>
        <v>0.98007048331241742</v>
      </c>
      <c r="J111" s="3">
        <f t="shared" si="18"/>
        <v>44606</v>
      </c>
      <c r="K111">
        <f t="shared" si="19"/>
        <v>774.37328196287183</v>
      </c>
      <c r="L111">
        <f t="shared" si="24"/>
        <v>854.62146144842802</v>
      </c>
      <c r="M111">
        <f t="shared" si="25"/>
        <v>1628.9947434112999</v>
      </c>
      <c r="P111" s="3">
        <f t="shared" ca="1" si="20"/>
        <v>45075</v>
      </c>
      <c r="Q111">
        <f t="shared" ca="1" si="33"/>
        <v>69772.395734037302</v>
      </c>
      <c r="R111">
        <f t="shared" ca="1" si="34"/>
        <v>85054.998705966704</v>
      </c>
      <c r="T111">
        <f t="shared" ca="1" si="31"/>
        <v>1.2190350898969353</v>
      </c>
      <c r="V111" s="3">
        <f t="shared" ca="1" si="32"/>
        <v>45075</v>
      </c>
      <c r="W111">
        <f t="shared" ca="1" si="23"/>
        <v>1.5389451183884102</v>
      </c>
    </row>
    <row r="112" spans="1:23" x14ac:dyDescent="0.25">
      <c r="A112" s="2">
        <v>44613</v>
      </c>
      <c r="B112">
        <v>705</v>
      </c>
      <c r="C112">
        <v>1520</v>
      </c>
      <c r="D112">
        <f t="shared" si="28"/>
        <v>705</v>
      </c>
      <c r="E112">
        <f t="shared" si="35"/>
        <v>709.28402659780613</v>
      </c>
      <c r="G112">
        <f t="shared" si="36"/>
        <v>1.0292068799315299</v>
      </c>
      <c r="H112">
        <f t="shared" si="36"/>
        <v>0.97950694278451278</v>
      </c>
      <c r="J112" s="3">
        <f t="shared" si="18"/>
        <v>44613</v>
      </c>
      <c r="K112">
        <f t="shared" si="19"/>
        <v>725.59085035172859</v>
      </c>
      <c r="L112">
        <f t="shared" si="24"/>
        <v>798.29815836937792</v>
      </c>
      <c r="M112">
        <f t="shared" si="25"/>
        <v>1523.8890087211066</v>
      </c>
      <c r="P112" s="3">
        <f t="shared" ca="1" si="20"/>
        <v>45082</v>
      </c>
      <c r="Q112">
        <f t="shared" ca="1" si="33"/>
        <v>70369.615603289218</v>
      </c>
      <c r="R112">
        <f t="shared" ca="1" si="34"/>
        <v>85832.543575669799</v>
      </c>
      <c r="T112">
        <f t="shared" ca="1" si="31"/>
        <v>1.2197387017083239</v>
      </c>
      <c r="V112" s="3">
        <f t="shared" ca="1" si="32"/>
        <v>45082</v>
      </c>
      <c r="W112">
        <f t="shared" ca="1" si="23"/>
        <v>1.5398333782681717</v>
      </c>
    </row>
    <row r="113" spans="1:23" x14ac:dyDescent="0.25">
      <c r="A113" s="2">
        <v>44620</v>
      </c>
      <c r="B113">
        <v>711</v>
      </c>
      <c r="C113">
        <v>1527</v>
      </c>
      <c r="D113">
        <f t="shared" si="28"/>
        <v>711</v>
      </c>
      <c r="E113">
        <f t="shared" si="35"/>
        <v>708.71705295544189</v>
      </c>
      <c r="G113">
        <f t="shared" si="36"/>
        <v>1.0300302454354751</v>
      </c>
      <c r="H113">
        <f t="shared" si="36"/>
        <v>0.97894372629241166</v>
      </c>
      <c r="J113" s="3">
        <f t="shared" si="18"/>
        <v>44620</v>
      </c>
      <c r="K113">
        <f t="shared" si="19"/>
        <v>732.35150450462277</v>
      </c>
      <c r="L113">
        <f t="shared" si="24"/>
        <v>798.81808065460791</v>
      </c>
      <c r="M113">
        <f t="shared" si="25"/>
        <v>1531.1695851592308</v>
      </c>
      <c r="P113" s="3">
        <f t="shared" ca="1" si="20"/>
        <v>45089</v>
      </c>
      <c r="Q113">
        <f t="shared" ca="1" si="33"/>
        <v>70969.486694418898</v>
      </c>
      <c r="R113">
        <f t="shared" ca="1" si="34"/>
        <v>86570.080015474115</v>
      </c>
      <c r="T113">
        <f t="shared" ca="1" si="31"/>
        <v>1.2198211378959016</v>
      </c>
      <c r="V113" s="3">
        <f t="shared" ca="1" si="32"/>
        <v>45089</v>
      </c>
      <c r="W113">
        <f t="shared" ca="1" si="23"/>
        <v>1.5399374480931527</v>
      </c>
    </row>
    <row r="114" spans="1:23" x14ac:dyDescent="0.25">
      <c r="A114" s="2">
        <v>44627</v>
      </c>
      <c r="B114">
        <v>679</v>
      </c>
      <c r="C114">
        <v>1485</v>
      </c>
      <c r="D114">
        <f t="shared" si="28"/>
        <v>679</v>
      </c>
      <c r="E114">
        <f t="shared" si="35"/>
        <v>708.15053252941846</v>
      </c>
      <c r="G114">
        <f t="shared" si="36"/>
        <v>1.0308542696318233</v>
      </c>
      <c r="H114">
        <f t="shared" si="36"/>
        <v>0.97838083364979356</v>
      </c>
      <c r="J114" s="3">
        <f t="shared" si="18"/>
        <v>44627</v>
      </c>
      <c r="K114">
        <f t="shared" si="19"/>
        <v>699.95004908000794</v>
      </c>
      <c r="L114">
        <f t="shared" si="24"/>
        <v>788.5749519217336</v>
      </c>
      <c r="M114">
        <f t="shared" si="25"/>
        <v>1488.5250010017417</v>
      </c>
      <c r="P114" s="3">
        <f t="shared" ca="1" si="20"/>
        <v>45096</v>
      </c>
      <c r="Q114">
        <f t="shared" ca="1" si="33"/>
        <v>71616.604154312983</v>
      </c>
      <c r="R114">
        <f t="shared" ca="1" si="34"/>
        <v>87407.921646575996</v>
      </c>
      <c r="T114">
        <f t="shared" ca="1" si="31"/>
        <v>1.220497993150266</v>
      </c>
      <c r="V114" s="3">
        <f t="shared" ca="1" si="32"/>
        <v>45096</v>
      </c>
      <c r="W114">
        <f t="shared" ca="1" si="23"/>
        <v>1.5407919297222643</v>
      </c>
    </row>
    <row r="115" spans="1:23" x14ac:dyDescent="0.25">
      <c r="A115" s="2">
        <v>44634</v>
      </c>
      <c r="B115">
        <v>634</v>
      </c>
      <c r="C115">
        <v>1451</v>
      </c>
      <c r="D115">
        <f t="shared" si="28"/>
        <v>634</v>
      </c>
      <c r="E115">
        <f t="shared" si="35"/>
        <v>707.58446495745261</v>
      </c>
      <c r="G115">
        <f t="shared" si="36"/>
        <v>1.0316789530475285</v>
      </c>
      <c r="H115">
        <f t="shared" si="36"/>
        <v>0.97781826467044497</v>
      </c>
      <c r="J115" s="3">
        <f t="shared" si="18"/>
        <v>44634</v>
      </c>
      <c r="K115">
        <f t="shared" si="19"/>
        <v>654.08445623213311</v>
      </c>
      <c r="L115">
        <f t="shared" si="24"/>
        <v>798.87752223575353</v>
      </c>
      <c r="M115">
        <f t="shared" si="25"/>
        <v>1452.9619784678866</v>
      </c>
      <c r="P115" s="3">
        <f t="shared" ca="1" si="20"/>
        <v>45103</v>
      </c>
      <c r="Q115">
        <f t="shared" ca="1" si="33"/>
        <v>72184.781549801992</v>
      </c>
      <c r="R115">
        <f t="shared" ca="1" si="34"/>
        <v>88151.196139845153</v>
      </c>
      <c r="T115">
        <f t="shared" ca="1" si="31"/>
        <v>1.2211880987549648</v>
      </c>
      <c r="V115" s="3">
        <f t="shared" ca="1" si="32"/>
        <v>45103</v>
      </c>
      <c r="W115">
        <f t="shared" ca="1" si="23"/>
        <v>1.5416631389764734</v>
      </c>
    </row>
    <row r="116" spans="1:23" x14ac:dyDescent="0.25">
      <c r="A116" s="2">
        <v>44641</v>
      </c>
      <c r="B116">
        <v>664</v>
      </c>
      <c r="C116">
        <v>1560</v>
      </c>
      <c r="D116">
        <f t="shared" si="28"/>
        <v>664</v>
      </c>
      <c r="E116">
        <f t="shared" si="35"/>
        <v>707.01884987755068</v>
      </c>
      <c r="G116">
        <f t="shared" si="36"/>
        <v>1.0325042962099664</v>
      </c>
      <c r="H116">
        <f t="shared" si="36"/>
        <v>0.97725601916825944</v>
      </c>
      <c r="J116" s="3">
        <f t="shared" si="18"/>
        <v>44641</v>
      </c>
      <c r="K116">
        <f t="shared" si="19"/>
        <v>685.58285268341774</v>
      </c>
      <c r="L116">
        <f t="shared" si="24"/>
        <v>875.62139317476044</v>
      </c>
      <c r="M116">
        <f t="shared" si="25"/>
        <v>1561.2042458581782</v>
      </c>
      <c r="P116" s="3">
        <f t="shared" ca="1" si="20"/>
        <v>45110</v>
      </c>
      <c r="Q116">
        <f t="shared" ca="1" si="33"/>
        <v>72753.413487207392</v>
      </c>
      <c r="R116">
        <f t="shared" ca="1" si="34"/>
        <v>88961.745771738104</v>
      </c>
      <c r="T116">
        <f t="shared" ca="1" si="31"/>
        <v>1.222784492268266</v>
      </c>
      <c r="V116" s="3">
        <f t="shared" ca="1" si="32"/>
        <v>45110</v>
      </c>
      <c r="W116">
        <f t="shared" ca="1" si="23"/>
        <v>1.5436784722713743</v>
      </c>
    </row>
    <row r="117" spans="1:23" x14ac:dyDescent="0.25">
      <c r="A117" s="2">
        <v>44648</v>
      </c>
      <c r="B117">
        <v>694</v>
      </c>
      <c r="C117">
        <v>1614</v>
      </c>
      <c r="D117">
        <f t="shared" si="28"/>
        <v>694</v>
      </c>
      <c r="E117">
        <f t="shared" si="35"/>
        <v>706.45368692800832</v>
      </c>
      <c r="G117">
        <f t="shared" si="36"/>
        <v>1.0333302996469342</v>
      </c>
      <c r="H117">
        <f t="shared" si="36"/>
        <v>0.97669409695723775</v>
      </c>
      <c r="J117" s="3">
        <f t="shared" si="18"/>
        <v>44648</v>
      </c>
      <c r="K117">
        <f t="shared" si="19"/>
        <v>717.13122795497236</v>
      </c>
      <c r="L117">
        <f t="shared" si="24"/>
        <v>898.55856920065878</v>
      </c>
      <c r="M117">
        <f t="shared" si="25"/>
        <v>1615.6897971556311</v>
      </c>
      <c r="P117" s="3">
        <f t="shared" ca="1" si="20"/>
        <v>45117</v>
      </c>
      <c r="Q117">
        <f t="shared" ca="1" si="33"/>
        <v>73319.229716122747</v>
      </c>
      <c r="R117">
        <f t="shared" ca="1" si="34"/>
        <v>89823.51680409156</v>
      </c>
      <c r="T117">
        <f t="shared" ca="1" si="31"/>
        <v>1.2251017523215952</v>
      </c>
      <c r="V117" s="3">
        <f t="shared" ca="1" si="32"/>
        <v>45117</v>
      </c>
      <c r="W117">
        <f t="shared" ca="1" si="23"/>
        <v>1.5466038483140023</v>
      </c>
    </row>
    <row r="118" spans="1:23" x14ac:dyDescent="0.25">
      <c r="A118" s="2">
        <v>44655</v>
      </c>
      <c r="B118">
        <v>627</v>
      </c>
      <c r="C118">
        <v>1513</v>
      </c>
      <c r="D118">
        <f t="shared" si="28"/>
        <v>627</v>
      </c>
      <c r="E118">
        <f t="shared" si="35"/>
        <v>705.88897574741043</v>
      </c>
      <c r="G118">
        <f t="shared" si="36"/>
        <v>1.0341569638866517</v>
      </c>
      <c r="H118">
        <f t="shared" si="36"/>
        <v>0.97613249785148737</v>
      </c>
      <c r="J118" s="3">
        <f t="shared" si="18"/>
        <v>44655</v>
      </c>
      <c r="K118">
        <f t="shared" si="19"/>
        <v>648.41641635693065</v>
      </c>
      <c r="L118">
        <f t="shared" si="24"/>
        <v>864.85339309641779</v>
      </c>
      <c r="M118">
        <f t="shared" si="25"/>
        <v>1513.2698094533484</v>
      </c>
      <c r="P118" s="3">
        <f t="shared" ca="1" si="20"/>
        <v>45124</v>
      </c>
      <c r="Q118">
        <f t="shared" ca="1" si="33"/>
        <v>73890.953982239909</v>
      </c>
      <c r="R118">
        <f t="shared" ca="1" si="34"/>
        <v>90605.896851169207</v>
      </c>
      <c r="T118">
        <f t="shared" ca="1" si="31"/>
        <v>1.226210949623777</v>
      </c>
      <c r="V118" s="3">
        <f t="shared" ca="1" si="32"/>
        <v>45124</v>
      </c>
      <c r="W118">
        <f t="shared" ca="1" si="23"/>
        <v>1.5480041310356971</v>
      </c>
    </row>
    <row r="119" spans="1:23" x14ac:dyDescent="0.25">
      <c r="A119" s="2">
        <v>44662</v>
      </c>
      <c r="B119">
        <v>601</v>
      </c>
      <c r="C119">
        <v>1483</v>
      </c>
      <c r="D119">
        <f t="shared" si="28"/>
        <v>601</v>
      </c>
      <c r="E119">
        <f t="shared" si="35"/>
        <v>705.32471597463075</v>
      </c>
      <c r="G119">
        <f t="shared" si="36"/>
        <v>1.034984289457761</v>
      </c>
      <c r="H119">
        <f t="shared" si="36"/>
        <v>0.97557122166522281</v>
      </c>
      <c r="J119" s="3">
        <f t="shared" si="18"/>
        <v>44662</v>
      </c>
      <c r="K119">
        <f t="shared" si="19"/>
        <v>622.02555796411434</v>
      </c>
      <c r="L119">
        <f t="shared" si="24"/>
        <v>860.4538175087265</v>
      </c>
      <c r="M119">
        <f t="shared" si="25"/>
        <v>1482.4793754728407</v>
      </c>
      <c r="P119" s="3">
        <f t="shared" ca="1" si="20"/>
        <v>45131</v>
      </c>
      <c r="Q119">
        <f t="shared" ca="1" si="33"/>
        <v>74408.538142509467</v>
      </c>
      <c r="R119">
        <f t="shared" ca="1" si="34"/>
        <v>91391.581796483544</v>
      </c>
      <c r="T119">
        <f t="shared" ca="1" si="31"/>
        <v>1.228240522901386</v>
      </c>
      <c r="V119" s="3">
        <f t="shared" ca="1" si="32"/>
        <v>45131</v>
      </c>
      <c r="W119">
        <f t="shared" ca="1" si="23"/>
        <v>1.5505663229806821</v>
      </c>
    </row>
    <row r="120" spans="1:23" x14ac:dyDescent="0.25">
      <c r="A120" s="2">
        <v>44669</v>
      </c>
      <c r="B120">
        <v>557</v>
      </c>
      <c r="C120">
        <v>1439</v>
      </c>
      <c r="D120">
        <f t="shared" si="28"/>
        <v>557</v>
      </c>
      <c r="E120">
        <f t="shared" si="35"/>
        <v>704.7609072488317</v>
      </c>
      <c r="G120">
        <f t="shared" si="36"/>
        <v>1.0358122768893272</v>
      </c>
      <c r="H120">
        <f t="shared" si="36"/>
        <v>0.97501026821276526</v>
      </c>
      <c r="J120" s="3">
        <f t="shared" si="18"/>
        <v>44669</v>
      </c>
      <c r="K120">
        <f t="shared" si="19"/>
        <v>576.94743822735529</v>
      </c>
      <c r="L120">
        <f t="shared" si="24"/>
        <v>859.95905656365892</v>
      </c>
      <c r="M120">
        <f t="shared" si="25"/>
        <v>1436.9064947910142</v>
      </c>
      <c r="P120" s="3">
        <f t="shared" ca="1" si="20"/>
        <v>45138</v>
      </c>
      <c r="Q120">
        <f t="shared" ca="1" si="33"/>
        <v>74964.785184381341</v>
      </c>
      <c r="R120">
        <f t="shared" ca="1" si="34"/>
        <v>92146.794110771443</v>
      </c>
      <c r="T120">
        <f t="shared" ca="1" si="31"/>
        <v>1.2292010693304822</v>
      </c>
      <c r="V120" s="3">
        <f t="shared" ca="1" si="32"/>
        <v>45138</v>
      </c>
      <c r="W120">
        <f t="shared" ca="1" si="23"/>
        <v>1.5517789445453067</v>
      </c>
    </row>
    <row r="121" spans="1:23" x14ac:dyDescent="0.25">
      <c r="A121" s="2">
        <v>44676</v>
      </c>
      <c r="B121">
        <v>612</v>
      </c>
      <c r="C121">
        <v>1496</v>
      </c>
      <c r="D121">
        <f t="shared" si="28"/>
        <v>612</v>
      </c>
      <c r="E121">
        <f t="shared" si="35"/>
        <v>704.19754920946423</v>
      </c>
      <c r="G121">
        <f t="shared" si="36"/>
        <v>1.0366409267108385</v>
      </c>
      <c r="H121">
        <f t="shared" si="36"/>
        <v>0.97444963730854295</v>
      </c>
      <c r="J121" s="3">
        <f t="shared" si="18"/>
        <v>44676</v>
      </c>
      <c r="K121">
        <f t="shared" si="19"/>
        <v>634.42424714703316</v>
      </c>
      <c r="L121">
        <f t="shared" si="24"/>
        <v>861.41347938075194</v>
      </c>
      <c r="M121">
        <f t="shared" si="25"/>
        <v>1495.837726527785</v>
      </c>
      <c r="P121" s="3">
        <f t="shared" ca="1" si="20"/>
        <v>45145</v>
      </c>
      <c r="Q121">
        <f t="shared" ca="1" si="33"/>
        <v>75537.882686740501</v>
      </c>
      <c r="R121">
        <f t="shared" ca="1" si="34"/>
        <v>92985.957303504896</v>
      </c>
      <c r="T121">
        <f t="shared" ca="1" si="31"/>
        <v>1.2309844278945765</v>
      </c>
      <c r="V121" s="3">
        <f t="shared" ca="1" si="32"/>
        <v>45145</v>
      </c>
      <c r="W121">
        <f t="shared" ca="1" si="23"/>
        <v>1.554030307922206</v>
      </c>
    </row>
    <row r="122" spans="1:23" x14ac:dyDescent="0.25">
      <c r="A122" s="2">
        <v>44683</v>
      </c>
      <c r="B122">
        <v>609</v>
      </c>
      <c r="C122">
        <v>1468</v>
      </c>
      <c r="D122">
        <f t="shared" si="28"/>
        <v>609</v>
      </c>
      <c r="E122">
        <f t="shared" si="35"/>
        <v>703.63464149626725</v>
      </c>
      <c r="G122">
        <f t="shared" si="36"/>
        <v>1.0374702394522071</v>
      </c>
      <c r="H122">
        <f t="shared" si="36"/>
        <v>0.97388932876709056</v>
      </c>
      <c r="J122" s="3">
        <f t="shared" si="18"/>
        <v>44683</v>
      </c>
      <c r="K122">
        <f t="shared" si="19"/>
        <v>631.81937582639409</v>
      </c>
      <c r="L122">
        <f t="shared" si="24"/>
        <v>836.57093341093082</v>
      </c>
      <c r="M122">
        <f t="shared" si="25"/>
        <v>1468.3903092373248</v>
      </c>
      <c r="P122" s="3">
        <f t="shared" ca="1" si="20"/>
        <v>45152</v>
      </c>
      <c r="Q122">
        <f t="shared" ca="1" si="33"/>
        <v>76184.775023369089</v>
      </c>
      <c r="R122">
        <f t="shared" ca="1" si="34"/>
        <v>93765.602354547169</v>
      </c>
      <c r="T122">
        <f t="shared" ca="1" si="31"/>
        <v>1.2307656264100708</v>
      </c>
      <c r="V122" s="3">
        <f t="shared" ca="1" si="32"/>
        <v>45152</v>
      </c>
      <c r="W122">
        <f t="shared" ca="1" si="23"/>
        <v>1.5537540866064563</v>
      </c>
    </row>
    <row r="123" spans="1:23" x14ac:dyDescent="0.25">
      <c r="A123" s="2">
        <v>44690</v>
      </c>
      <c r="B123">
        <v>586</v>
      </c>
      <c r="C123">
        <v>1455</v>
      </c>
      <c r="D123">
        <f t="shared" si="28"/>
        <v>586</v>
      </c>
      <c r="E123">
        <f t="shared" si="35"/>
        <v>703.07218374926788</v>
      </c>
      <c r="G123">
        <f t="shared" si="36"/>
        <v>1.0383002156437688</v>
      </c>
      <c r="H123">
        <f t="shared" si="36"/>
        <v>0.97332934240304947</v>
      </c>
      <c r="J123" s="3">
        <f t="shared" si="18"/>
        <v>44690</v>
      </c>
      <c r="K123">
        <f t="shared" si="19"/>
        <v>608.44392636724854</v>
      </c>
      <c r="L123">
        <f t="shared" si="24"/>
        <v>845.82319854824993</v>
      </c>
      <c r="M123">
        <f t="shared" si="25"/>
        <v>1454.2671249154985</v>
      </c>
      <c r="P123" s="3">
        <f t="shared" ca="1" si="20"/>
        <v>45159</v>
      </c>
      <c r="Q123">
        <f t="shared" ca="1" si="33"/>
        <v>76769.744329910332</v>
      </c>
      <c r="R123">
        <f t="shared" ca="1" si="34"/>
        <v>94686.215828466127</v>
      </c>
      <c r="T123">
        <f t="shared" ca="1" si="31"/>
        <v>1.233379330033477</v>
      </c>
      <c r="V123" s="3">
        <f t="shared" ca="1" si="32"/>
        <v>45159</v>
      </c>
      <c r="W123">
        <f t="shared" ca="1" si="23"/>
        <v>1.5570537015769288</v>
      </c>
    </row>
    <row r="124" spans="1:23" x14ac:dyDescent="0.25">
      <c r="A124" s="2">
        <v>44697</v>
      </c>
      <c r="B124">
        <v>553</v>
      </c>
      <c r="C124">
        <v>1361</v>
      </c>
      <c r="D124">
        <f t="shared" si="28"/>
        <v>553</v>
      </c>
      <c r="E124">
        <f t="shared" si="35"/>
        <v>702.51017560878097</v>
      </c>
      <c r="G124">
        <f t="shared" si="36"/>
        <v>1.0391308558162837</v>
      </c>
      <c r="H124">
        <f t="shared" si="36"/>
        <v>0.97276967803116776</v>
      </c>
      <c r="J124" s="3">
        <f t="shared" si="18"/>
        <v>44697</v>
      </c>
      <c r="K124">
        <f t="shared" si="19"/>
        <v>574.63936326640487</v>
      </c>
      <c r="L124">
        <f t="shared" si="24"/>
        <v>785.99789984918357</v>
      </c>
      <c r="M124">
        <f t="shared" si="25"/>
        <v>1360.6372631155884</v>
      </c>
      <c r="P124" s="3">
        <f t="shared" ca="1" si="20"/>
        <v>45166</v>
      </c>
      <c r="Q124">
        <f t="shared" ca="1" si="33"/>
        <v>77294.883764501195</v>
      </c>
      <c r="R124">
        <f t="shared" ca="1" si="34"/>
        <v>95476.196498118938</v>
      </c>
      <c r="T124">
        <f t="shared" ca="1" si="31"/>
        <v>1.2352201316326681</v>
      </c>
      <c r="V124" s="3">
        <f t="shared" ca="1" si="32"/>
        <v>45166</v>
      </c>
      <c r="W124">
        <f t="shared" ca="1" si="23"/>
        <v>1.5593775827010039</v>
      </c>
    </row>
    <row r="125" spans="1:23" x14ac:dyDescent="0.25">
      <c r="A125" s="2">
        <v>44704</v>
      </c>
      <c r="B125">
        <v>507</v>
      </c>
      <c r="C125">
        <v>1275</v>
      </c>
      <c r="D125">
        <f t="shared" si="28"/>
        <v>507</v>
      </c>
      <c r="E125">
        <f t="shared" si="35"/>
        <v>701.94861671540866</v>
      </c>
      <c r="G125">
        <f t="shared" si="36"/>
        <v>1.0399621605009366</v>
      </c>
      <c r="H125">
        <f t="shared" si="36"/>
        <v>0.97221033546629987</v>
      </c>
      <c r="J125" s="3">
        <f t="shared" si="18"/>
        <v>44704</v>
      </c>
      <c r="K125">
        <f t="shared" si="19"/>
        <v>527.26081537397488</v>
      </c>
      <c r="L125">
        <f t="shared" si="24"/>
        <v>746.65753763811836</v>
      </c>
      <c r="M125">
        <f t="shared" si="25"/>
        <v>1273.9183530120931</v>
      </c>
      <c r="P125" s="3">
        <f t="shared" ca="1" si="20"/>
        <v>45173</v>
      </c>
      <c r="Q125">
        <f t="shared" ca="1" si="33"/>
        <v>77864.331372947752</v>
      </c>
      <c r="R125">
        <f t="shared" ca="1" si="34"/>
        <v>96251.691061041303</v>
      </c>
      <c r="T125">
        <f t="shared" ca="1" si="31"/>
        <v>1.236146119331885</v>
      </c>
      <c r="V125" s="3">
        <f t="shared" ca="1" si="32"/>
        <v>45173</v>
      </c>
      <c r="W125">
        <f t="shared" ca="1" si="23"/>
        <v>1.5605465763265427</v>
      </c>
    </row>
    <row r="126" spans="1:23" x14ac:dyDescent="0.25">
      <c r="A126" s="2">
        <v>44711</v>
      </c>
      <c r="B126">
        <v>536</v>
      </c>
      <c r="C126">
        <v>1330</v>
      </c>
      <c r="D126">
        <f t="shared" si="28"/>
        <v>536</v>
      </c>
      <c r="E126">
        <f t="shared" si="35"/>
        <v>701.38750671004073</v>
      </c>
      <c r="G126">
        <f t="shared" si="36"/>
        <v>1.0407941302293373</v>
      </c>
      <c r="H126">
        <f t="shared" si="36"/>
        <v>0.97165131452340681</v>
      </c>
      <c r="J126" s="3">
        <f t="shared" si="18"/>
        <v>44711</v>
      </c>
      <c r="K126">
        <f t="shared" si="19"/>
        <v>557.86565380292484</v>
      </c>
      <c r="L126">
        <f t="shared" si="24"/>
        <v>771.491143731585</v>
      </c>
      <c r="M126">
        <f t="shared" si="25"/>
        <v>1329.35679753451</v>
      </c>
      <c r="P126" s="3">
        <f t="shared" ca="1" si="20"/>
        <v>45180</v>
      </c>
      <c r="Q126">
        <f t="shared" ca="1" si="33"/>
        <v>78447.411491308419</v>
      </c>
      <c r="R126">
        <f t="shared" ca="1" si="34"/>
        <v>97041.698434079459</v>
      </c>
      <c r="T126">
        <f t="shared" ca="1" si="31"/>
        <v>1.2370286869800822</v>
      </c>
      <c r="V126" s="3">
        <f t="shared" ca="1" si="32"/>
        <v>45180</v>
      </c>
      <c r="W126">
        <f t="shared" ca="1" si="23"/>
        <v>1.5616607552251627</v>
      </c>
    </row>
    <row r="127" spans="1:23" x14ac:dyDescent="0.25">
      <c r="A127" s="2">
        <v>44718</v>
      </c>
      <c r="B127">
        <v>546</v>
      </c>
      <c r="C127">
        <v>1331</v>
      </c>
      <c r="D127">
        <f t="shared" si="28"/>
        <v>546</v>
      </c>
      <c r="E127">
        <f t="shared" si="35"/>
        <v>700.82684523385376</v>
      </c>
      <c r="G127">
        <f t="shared" si="36"/>
        <v>1.0416267655335207</v>
      </c>
      <c r="H127">
        <f t="shared" si="36"/>
        <v>0.97109261501755584</v>
      </c>
      <c r="J127" s="3">
        <f t="shared" si="18"/>
        <v>44718</v>
      </c>
      <c r="K127">
        <f t="shared" si="19"/>
        <v>568.72821398130236</v>
      </c>
      <c r="L127">
        <f t="shared" si="24"/>
        <v>762.30770278878128</v>
      </c>
      <c r="M127">
        <f t="shared" si="25"/>
        <v>1331.0359167700835</v>
      </c>
      <c r="P127" s="3">
        <f t="shared" ca="1" si="20"/>
        <v>45187</v>
      </c>
      <c r="Q127">
        <f t="shared" ca="1" si="33"/>
        <v>79048.541398282207</v>
      </c>
      <c r="R127">
        <f t="shared" ca="1" si="34"/>
        <v>97855.545494995007</v>
      </c>
      <c r="T127">
        <f t="shared" ca="1" si="31"/>
        <v>1.2379171552572314</v>
      </c>
      <c r="V127" s="3">
        <f t="shared" ca="1" si="32"/>
        <v>45187</v>
      </c>
      <c r="W127">
        <f t="shared" ca="1" si="23"/>
        <v>1.5627823832482555</v>
      </c>
    </row>
    <row r="128" spans="1:23" x14ac:dyDescent="0.25">
      <c r="A128" s="2">
        <v>44725</v>
      </c>
      <c r="B128">
        <v>534</v>
      </c>
      <c r="C128">
        <v>1292</v>
      </c>
      <c r="D128">
        <f t="shared" si="28"/>
        <v>534</v>
      </c>
      <c r="E128">
        <f t="shared" si="35"/>
        <v>700.2666319283112</v>
      </c>
      <c r="G128">
        <f t="shared" si="36"/>
        <v>1.0424600669459474</v>
      </c>
      <c r="H128">
        <f t="shared" si="36"/>
        <v>0.9705342367639207</v>
      </c>
      <c r="J128" s="3">
        <f t="shared" si="18"/>
        <v>44725</v>
      </c>
      <c r="K128">
        <f t="shared" si="19"/>
        <v>556.6736757491359</v>
      </c>
      <c r="L128">
        <f t="shared" si="24"/>
        <v>735.66495146705188</v>
      </c>
      <c r="M128">
        <f t="shared" si="25"/>
        <v>1292.3386272161879</v>
      </c>
      <c r="P128" s="3">
        <f t="shared" ca="1" si="20"/>
        <v>45194</v>
      </c>
      <c r="Q128">
        <f t="shared" ca="1" si="33"/>
        <v>79616.057263774113</v>
      </c>
      <c r="R128">
        <f t="shared" ca="1" si="34"/>
        <v>98630.636943961799</v>
      </c>
      <c r="T128">
        <f t="shared" ca="1" si="31"/>
        <v>1.2388284516173782</v>
      </c>
      <c r="V128" s="3">
        <f t="shared" ca="1" si="32"/>
        <v>45194</v>
      </c>
      <c r="W128">
        <f t="shared" ca="1" si="23"/>
        <v>1.5639328301028834</v>
      </c>
    </row>
    <row r="129" spans="1:23" x14ac:dyDescent="0.25">
      <c r="A129" s="2">
        <v>44732</v>
      </c>
      <c r="B129">
        <v>506</v>
      </c>
      <c r="C129">
        <v>1248</v>
      </c>
      <c r="D129">
        <f t="shared" si="28"/>
        <v>506</v>
      </c>
      <c r="E129">
        <f t="shared" si="35"/>
        <v>699.70686643516308</v>
      </c>
      <c r="G129">
        <f t="shared" si="36"/>
        <v>1.0432940349995041</v>
      </c>
      <c r="H129">
        <f t="shared" si="36"/>
        <v>0.96997617957778148</v>
      </c>
      <c r="J129" s="3">
        <f t="shared" si="18"/>
        <v>44732</v>
      </c>
      <c r="K129">
        <f t="shared" si="19"/>
        <v>527.90678170974911</v>
      </c>
      <c r="L129">
        <f t="shared" si="24"/>
        <v>719.72232524671381</v>
      </c>
      <c r="M129">
        <f t="shared" si="25"/>
        <v>1247.6291069564629</v>
      </c>
      <c r="P129" s="3">
        <f t="shared" ca="1" si="20"/>
        <v>45201</v>
      </c>
      <c r="Q129">
        <f t="shared" ca="1" si="33"/>
        <v>80252.271584685979</v>
      </c>
      <c r="R129">
        <f t="shared" ca="1" si="34"/>
        <v>99454.748047735004</v>
      </c>
      <c r="T129">
        <f t="shared" ca="1" si="31"/>
        <v>1.2392764227587709</v>
      </c>
      <c r="V129" s="3">
        <f t="shared" ca="1" si="32"/>
        <v>45201</v>
      </c>
      <c r="W129">
        <f t="shared" ca="1" si="23"/>
        <v>1.5644983618147585</v>
      </c>
    </row>
    <row r="130" spans="1:23" x14ac:dyDescent="0.25">
      <c r="A130" s="2">
        <v>44739</v>
      </c>
      <c r="B130">
        <v>588</v>
      </c>
      <c r="C130">
        <v>1405</v>
      </c>
      <c r="D130">
        <f t="shared" si="28"/>
        <v>588</v>
      </c>
      <c r="E130">
        <f t="shared" si="35"/>
        <v>699.14754839644593</v>
      </c>
      <c r="G130">
        <f t="shared" si="36"/>
        <v>1.0441286702275037</v>
      </c>
      <c r="H130">
        <f t="shared" si="36"/>
        <v>0.96941844327452431</v>
      </c>
      <c r="J130" s="3">
        <f t="shared" si="18"/>
        <v>44739</v>
      </c>
      <c r="K130">
        <f t="shared" si="19"/>
        <v>613.94765809377213</v>
      </c>
      <c r="L130">
        <f t="shared" si="24"/>
        <v>792.01486815528631</v>
      </c>
      <c r="M130">
        <f t="shared" si="25"/>
        <v>1405.9625262490586</v>
      </c>
      <c r="P130" s="3">
        <f t="shared" ca="1" si="20"/>
        <v>45208</v>
      </c>
      <c r="Q130">
        <f t="shared" ca="1" si="33"/>
        <v>80890.096474446225</v>
      </c>
      <c r="R130">
        <f t="shared" ca="1" si="34"/>
        <v>100406.17498395957</v>
      </c>
      <c r="T130">
        <f t="shared" ca="1" si="31"/>
        <v>1.2412665994987238</v>
      </c>
      <c r="V130" s="3">
        <f t="shared" ca="1" si="32"/>
        <v>45208</v>
      </c>
      <c r="W130">
        <f t="shared" ca="1" si="23"/>
        <v>1.5670108184323439</v>
      </c>
    </row>
    <row r="131" spans="1:23" x14ac:dyDescent="0.25">
      <c r="A131" s="2">
        <v>44746</v>
      </c>
      <c r="B131">
        <v>503</v>
      </c>
      <c r="C131">
        <v>1259</v>
      </c>
      <c r="D131">
        <f t="shared" si="28"/>
        <v>503</v>
      </c>
      <c r="E131">
        <f t="shared" si="35"/>
        <v>698.58867745448242</v>
      </c>
      <c r="G131">
        <f t="shared" si="36"/>
        <v>1.0449639731636855</v>
      </c>
      <c r="H131">
        <f t="shared" si="36"/>
        <v>0.96886102766964144</v>
      </c>
      <c r="J131" s="3">
        <f t="shared" si="18"/>
        <v>44746</v>
      </c>
      <c r="K131">
        <f t="shared" si="19"/>
        <v>525.61687850133376</v>
      </c>
      <c r="L131">
        <f t="shared" si="24"/>
        <v>732.45893691824892</v>
      </c>
      <c r="M131">
        <f t="shared" si="25"/>
        <v>1258.0758154195828</v>
      </c>
      <c r="P131" s="3">
        <f t="shared" ca="1" si="20"/>
        <v>45215</v>
      </c>
      <c r="Q131">
        <f t="shared" ca="1" si="33"/>
        <v>81490.947349353417</v>
      </c>
      <c r="R131">
        <f t="shared" ca="1" si="34"/>
        <v>101300.18850478414</v>
      </c>
      <c r="T131">
        <f t="shared" ca="1" si="31"/>
        <v>1.2430851744858</v>
      </c>
      <c r="V131" s="3">
        <f t="shared" ca="1" si="32"/>
        <v>45215</v>
      </c>
      <c r="W131">
        <f t="shared" ca="1" si="23"/>
        <v>1.5693066400391043</v>
      </c>
    </row>
    <row r="132" spans="1:23" x14ac:dyDescent="0.25">
      <c r="A132" s="2">
        <v>44753</v>
      </c>
      <c r="B132">
        <v>535</v>
      </c>
      <c r="C132">
        <v>1264</v>
      </c>
      <c r="D132">
        <f t="shared" si="28"/>
        <v>535</v>
      </c>
      <c r="E132">
        <f t="shared" si="35"/>
        <v>698.03025325188094</v>
      </c>
      <c r="G132">
        <f t="shared" si="36"/>
        <v>1.0457999443422163</v>
      </c>
      <c r="H132">
        <f t="shared" si="36"/>
        <v>0.96830393257873137</v>
      </c>
      <c r="J132" s="3">
        <f t="shared" si="18"/>
        <v>44753</v>
      </c>
      <c r="K132">
        <f t="shared" si="19"/>
        <v>559.50297022308575</v>
      </c>
      <c r="L132">
        <f t="shared" si="24"/>
        <v>705.89356684989514</v>
      </c>
      <c r="M132">
        <f t="shared" si="25"/>
        <v>1265.3965370729809</v>
      </c>
      <c r="P132" s="3">
        <f t="shared" ca="1" si="20"/>
        <v>45222</v>
      </c>
      <c r="Q132">
        <f t="shared" ca="1" si="33"/>
        <v>82116.552839315322</v>
      </c>
      <c r="R132">
        <f t="shared" ca="1" si="34"/>
        <v>102206.73175561598</v>
      </c>
      <c r="T132">
        <f t="shared" ca="1" si="31"/>
        <v>1.2446544359407401</v>
      </c>
      <c r="V132" s="3">
        <f t="shared" ca="1" si="32"/>
        <v>45222</v>
      </c>
      <c r="W132">
        <f t="shared" ca="1" si="23"/>
        <v>1.5712877210396186</v>
      </c>
    </row>
    <row r="133" spans="1:23" x14ac:dyDescent="0.25">
      <c r="A133" s="2">
        <v>44760</v>
      </c>
      <c r="B133">
        <v>606</v>
      </c>
      <c r="C133">
        <v>1535</v>
      </c>
      <c r="D133">
        <f t="shared" si="28"/>
        <v>606</v>
      </c>
      <c r="E133">
        <f t="shared" si="35"/>
        <v>697.47227543153576</v>
      </c>
      <c r="G133">
        <f t="shared" si="36"/>
        <v>1.0466365842976901</v>
      </c>
      <c r="H133">
        <f t="shared" si="36"/>
        <v>0.96774715781749865</v>
      </c>
      <c r="J133" s="3">
        <f t="shared" si="18"/>
        <v>44760</v>
      </c>
      <c r="K133">
        <f t="shared" si="19"/>
        <v>634.26177008440027</v>
      </c>
      <c r="L133">
        <f t="shared" si="24"/>
        <v>899.03710961245622</v>
      </c>
      <c r="M133">
        <f t="shared" si="25"/>
        <v>1533.2988796968566</v>
      </c>
      <c r="P133" s="3">
        <f t="shared" ca="1" si="20"/>
        <v>45229</v>
      </c>
      <c r="Q133">
        <f t="shared" ca="1" si="33"/>
        <v>82749.284273715268</v>
      </c>
      <c r="R133">
        <f t="shared" ca="1" si="34"/>
        <v>103049.43463286026</v>
      </c>
      <c r="T133">
        <f t="shared" ca="1" si="31"/>
        <v>1.245321159419299</v>
      </c>
      <c r="V133" s="3">
        <f t="shared" ca="1" si="32"/>
        <v>45229</v>
      </c>
      <c r="W133">
        <f t="shared" ca="1" si="23"/>
        <v>1.5721294120222218</v>
      </c>
    </row>
    <row r="134" spans="1:23" x14ac:dyDescent="0.25">
      <c r="A134" s="2">
        <v>44767</v>
      </c>
      <c r="B134">
        <v>570</v>
      </c>
      <c r="C134">
        <v>1408</v>
      </c>
      <c r="D134">
        <f t="shared" si="28"/>
        <v>570</v>
      </c>
      <c r="E134">
        <f t="shared" si="35"/>
        <v>696.91474363662655</v>
      </c>
      <c r="G134">
        <f t="shared" si="36"/>
        <v>1.0474738935651282</v>
      </c>
      <c r="H134">
        <f t="shared" si="36"/>
        <v>0.9671907032017536</v>
      </c>
      <c r="J134" s="3">
        <f t="shared" si="18"/>
        <v>44767</v>
      </c>
      <c r="K134">
        <f t="shared" si="19"/>
        <v>597.06011933212312</v>
      </c>
      <c r="L134">
        <f t="shared" si="24"/>
        <v>810.50580928306954</v>
      </c>
      <c r="M134">
        <f t="shared" si="25"/>
        <v>1407.5659286151927</v>
      </c>
      <c r="P134" s="3">
        <f t="shared" ca="1" si="20"/>
        <v>45236</v>
      </c>
      <c r="Q134">
        <f t="shared" ca="1" si="33"/>
        <v>83399.098794298014</v>
      </c>
      <c r="R134">
        <f t="shared" ca="1" si="34"/>
        <v>103906.54300365114</v>
      </c>
      <c r="T134">
        <f t="shared" ca="1" si="31"/>
        <v>1.2458952735200925</v>
      </c>
      <c r="V134" s="3">
        <f t="shared" ca="1" si="32"/>
        <v>45236</v>
      </c>
      <c r="W134">
        <f t="shared" ca="1" si="23"/>
        <v>1.5728541902506228</v>
      </c>
    </row>
    <row r="135" spans="1:23" x14ac:dyDescent="0.25">
      <c r="A135" s="2">
        <v>44774</v>
      </c>
      <c r="B135">
        <v>564</v>
      </c>
      <c r="C135">
        <v>1475</v>
      </c>
      <c r="D135">
        <f t="shared" si="28"/>
        <v>564</v>
      </c>
      <c r="E135">
        <f t="shared" si="35"/>
        <v>696.35765751061808</v>
      </c>
      <c r="G135">
        <f t="shared" si="36"/>
        <v>1.0483118726799803</v>
      </c>
      <c r="H135">
        <f t="shared" si="36"/>
        <v>0.96663456854741259</v>
      </c>
      <c r="J135" s="3">
        <f t="shared" si="18"/>
        <v>44774</v>
      </c>
      <c r="K135">
        <f t="shared" si="19"/>
        <v>591.24789619150886</v>
      </c>
      <c r="L135">
        <f t="shared" si="24"/>
        <v>880.60409194669285</v>
      </c>
      <c r="M135">
        <f t="shared" si="25"/>
        <v>1471.8519881382017</v>
      </c>
      <c r="P135" s="3">
        <f t="shared" ca="1" si="20"/>
        <v>45243</v>
      </c>
      <c r="Q135">
        <f t="shared" ca="1" si="33"/>
        <v>84054.963220682592</v>
      </c>
      <c r="R135">
        <f t="shared" ca="1" si="34"/>
        <v>104821.75438795303</v>
      </c>
      <c r="T135">
        <f t="shared" ca="1" si="31"/>
        <v>1.2470620457324828</v>
      </c>
      <c r="V135" s="3">
        <f t="shared" ca="1" si="32"/>
        <v>45243</v>
      </c>
      <c r="W135">
        <f t="shared" ca="1" si="23"/>
        <v>1.5743271572024446</v>
      </c>
    </row>
    <row r="136" spans="1:23" x14ac:dyDescent="0.25">
      <c r="A136" s="2">
        <v>44781</v>
      </c>
      <c r="B136">
        <v>628</v>
      </c>
      <c r="C136">
        <v>1485</v>
      </c>
      <c r="D136">
        <f t="shared" si="28"/>
        <v>628</v>
      </c>
      <c r="E136">
        <f t="shared" si="35"/>
        <v>695.80101669726037</v>
      </c>
      <c r="G136">
        <f t="shared" si="36"/>
        <v>1.0491505221781241</v>
      </c>
      <c r="H136">
        <f t="shared" si="36"/>
        <v>0.96607875367049778</v>
      </c>
      <c r="J136" s="3">
        <f t="shared" si="18"/>
        <v>44781</v>
      </c>
      <c r="K136">
        <f t="shared" si="19"/>
        <v>658.86652792786197</v>
      </c>
      <c r="L136">
        <f t="shared" si="24"/>
        <v>827.92949189561659</v>
      </c>
      <c r="M136">
        <f t="shared" si="25"/>
        <v>1486.7960198234787</v>
      </c>
      <c r="P136" s="3">
        <f t="shared" ca="1" si="20"/>
        <v>45250</v>
      </c>
      <c r="Q136">
        <f t="shared" ca="1" si="33"/>
        <v>84719.100608128472</v>
      </c>
      <c r="R136">
        <f t="shared" ca="1" si="34"/>
        <v>105780.12875484972</v>
      </c>
      <c r="T136">
        <f t="shared" ca="1" si="31"/>
        <v>1.248598344358492</v>
      </c>
      <c r="V136" s="3">
        <f t="shared" ca="1" si="32"/>
        <v>45250</v>
      </c>
      <c r="W136">
        <f t="shared" ca="1" si="23"/>
        <v>1.5762666249753399</v>
      </c>
    </row>
    <row r="137" spans="1:23" x14ac:dyDescent="0.25">
      <c r="A137" s="2">
        <v>44788</v>
      </c>
      <c r="B137">
        <v>572</v>
      </c>
      <c r="C137">
        <v>1379</v>
      </c>
      <c r="D137">
        <f t="shared" si="28"/>
        <v>572</v>
      </c>
      <c r="E137">
        <f t="shared" si="35"/>
        <v>695.24482084058798</v>
      </c>
      <c r="G137">
        <f t="shared" si="36"/>
        <v>1.0499898425958665</v>
      </c>
      <c r="H137">
        <f t="shared" si="36"/>
        <v>0.96552325838713726</v>
      </c>
      <c r="J137" s="3">
        <f t="shared" ref="J137:J200" si="37">A137</f>
        <v>44788</v>
      </c>
      <c r="K137">
        <f t="shared" ref="K137:K200" si="38">B137*G137</f>
        <v>600.59418996483566</v>
      </c>
      <c r="L137">
        <f t="shared" si="24"/>
        <v>779.17726951841973</v>
      </c>
      <c r="M137">
        <f t="shared" si="25"/>
        <v>1379.7714594832555</v>
      </c>
      <c r="P137" s="3">
        <f t="shared" ref="P137:P166" ca="1" si="39">OFFSET(A204,$D$2,0)</f>
        <v>45257</v>
      </c>
      <c r="Q137">
        <f t="shared" ca="1" si="33"/>
        <v>85419.218302676629</v>
      </c>
      <c r="R137">
        <f t="shared" ca="1" si="34"/>
        <v>106724.94572649234</v>
      </c>
      <c r="T137">
        <f t="shared" ref="T137:T166" ca="1" si="40">R137/$Q137</f>
        <v>1.2494254553854667</v>
      </c>
      <c r="V137" s="3">
        <f t="shared" ref="V137:V166" ca="1" si="41">P137</f>
        <v>45257</v>
      </c>
      <c r="W137">
        <f t="shared" ref="W137:W166" ca="1" si="42">T137/OFFSET(T$9, $E$2-1,0)</f>
        <v>1.5773107938330515</v>
      </c>
    </row>
    <row r="138" spans="1:23" x14ac:dyDescent="0.25">
      <c r="A138" s="2">
        <v>44795</v>
      </c>
      <c r="B138">
        <v>586</v>
      </c>
      <c r="C138">
        <v>1367</v>
      </c>
      <c r="D138">
        <f t="shared" si="28"/>
        <v>586</v>
      </c>
      <c r="E138">
        <f t="shared" si="35"/>
        <v>694.68906958492005</v>
      </c>
      <c r="G138">
        <f t="shared" si="36"/>
        <v>1.0508298344699432</v>
      </c>
      <c r="H138">
        <f t="shared" si="36"/>
        <v>0.9649680825135647</v>
      </c>
      <c r="J138" s="3">
        <f t="shared" si="37"/>
        <v>44795</v>
      </c>
      <c r="K138">
        <f t="shared" si="38"/>
        <v>615.78628299938669</v>
      </c>
      <c r="L138">
        <f t="shared" ref="L138:L201" si="43">(C138-B138)*H138</f>
        <v>753.64007244309403</v>
      </c>
      <c r="M138">
        <f t="shared" ref="M138:M201" si="44">SUM(K138:L138)</f>
        <v>1369.4263554424806</v>
      </c>
      <c r="P138" s="3">
        <f t="shared" ca="1" si="39"/>
        <v>45264</v>
      </c>
      <c r="Q138">
        <f t="shared" ref="Q138:Q169" ca="1" si="45">OFFSET(K205,$D$2,0)+Q137</f>
        <v>86154.264780383295</v>
      </c>
      <c r="R138">
        <f t="shared" ref="R138:R169" ca="1" si="46">OFFSET(L205,$D$2,0)+R137</f>
        <v>107704.50202490683</v>
      </c>
      <c r="T138">
        <f t="shared" ca="1" si="40"/>
        <v>1.2501354668797588</v>
      </c>
      <c r="V138" s="3">
        <f t="shared" ca="1" si="41"/>
        <v>45264</v>
      </c>
      <c r="W138">
        <f t="shared" ca="1" si="42"/>
        <v>1.5782071328574128</v>
      </c>
    </row>
    <row r="139" spans="1:23" x14ac:dyDescent="0.25">
      <c r="A139" s="2">
        <v>44802</v>
      </c>
      <c r="B139">
        <v>523</v>
      </c>
      <c r="C139">
        <v>1363</v>
      </c>
      <c r="D139">
        <f t="shared" si="28"/>
        <v>523</v>
      </c>
      <c r="E139">
        <f t="shared" si="35"/>
        <v>694.13376257486027</v>
      </c>
      <c r="G139">
        <f t="shared" si="36"/>
        <v>1.0516704983375189</v>
      </c>
      <c r="H139">
        <f t="shared" si="36"/>
        <v>0.96441322586611944</v>
      </c>
      <c r="J139" s="3">
        <f t="shared" si="37"/>
        <v>44802</v>
      </c>
      <c r="K139">
        <f t="shared" si="38"/>
        <v>550.02367063052236</v>
      </c>
      <c r="L139">
        <f t="shared" si="43"/>
        <v>810.10710972754032</v>
      </c>
      <c r="M139">
        <f t="shared" si="44"/>
        <v>1360.1307803580626</v>
      </c>
      <c r="P139" s="3">
        <f t="shared" ca="1" si="39"/>
        <v>45271</v>
      </c>
      <c r="Q139">
        <f t="shared" ca="1" si="45"/>
        <v>86784.491634767692</v>
      </c>
      <c r="R139">
        <f t="shared" ca="1" si="46"/>
        <v>108701.12623296851</v>
      </c>
      <c r="T139">
        <f t="shared" ca="1" si="40"/>
        <v>1.2525409112314321</v>
      </c>
      <c r="V139" s="3">
        <f t="shared" ca="1" si="41"/>
        <v>45271</v>
      </c>
      <c r="W139">
        <f t="shared" ca="1" si="42"/>
        <v>1.5812438353061302</v>
      </c>
    </row>
    <row r="140" spans="1:23" x14ac:dyDescent="0.25">
      <c r="A140" s="2">
        <v>44809</v>
      </c>
      <c r="B140">
        <v>616</v>
      </c>
      <c r="C140">
        <v>1438</v>
      </c>
      <c r="D140">
        <f t="shared" ref="D140:D203" si="47">B140</f>
        <v>616</v>
      </c>
      <c r="E140">
        <f t="shared" si="35"/>
        <v>693.5788994552961</v>
      </c>
      <c r="G140">
        <f t="shared" si="36"/>
        <v>1.0525118347361888</v>
      </c>
      <c r="H140">
        <f t="shared" si="36"/>
        <v>0.96385868826124643</v>
      </c>
      <c r="J140" s="3">
        <f t="shared" si="37"/>
        <v>44809</v>
      </c>
      <c r="K140">
        <f t="shared" si="38"/>
        <v>648.34729019749227</v>
      </c>
      <c r="L140">
        <f t="shared" si="43"/>
        <v>792.29184175074454</v>
      </c>
      <c r="M140">
        <f t="shared" si="44"/>
        <v>1440.6391319482368</v>
      </c>
      <c r="P140" s="3">
        <f t="shared" ca="1" si="39"/>
        <v>45278</v>
      </c>
      <c r="Q140">
        <f t="shared" ca="1" si="45"/>
        <v>87502.947585835544</v>
      </c>
      <c r="R140">
        <f t="shared" ca="1" si="46"/>
        <v>109653.58855156151</v>
      </c>
      <c r="T140">
        <f t="shared" ca="1" si="40"/>
        <v>1.2531416549596506</v>
      </c>
      <c r="V140" s="3">
        <f t="shared" ca="1" si="41"/>
        <v>45278</v>
      </c>
      <c r="W140">
        <f t="shared" ca="1" si="42"/>
        <v>1.5820022315455875</v>
      </c>
    </row>
    <row r="141" spans="1:23" x14ac:dyDescent="0.25">
      <c r="A141" s="2">
        <v>44816</v>
      </c>
      <c r="B141">
        <v>573</v>
      </c>
      <c r="C141">
        <v>1465</v>
      </c>
      <c r="D141">
        <f t="shared" si="47"/>
        <v>573</v>
      </c>
      <c r="E141">
        <f t="shared" ref="E141:E172" si="48">E140/uvax_factor</f>
        <v>693.02447987139908</v>
      </c>
      <c r="G141">
        <f t="shared" ref="G141:H172" si="49">G140*B$2</f>
        <v>1.0533538442039776</v>
      </c>
      <c r="H141">
        <f t="shared" si="49"/>
        <v>0.9633044695154962</v>
      </c>
      <c r="J141" s="3">
        <f t="shared" si="37"/>
        <v>44816</v>
      </c>
      <c r="K141">
        <f t="shared" si="38"/>
        <v>603.57175272887912</v>
      </c>
      <c r="L141">
        <f t="shared" si="43"/>
        <v>859.26758680782257</v>
      </c>
      <c r="M141">
        <f t="shared" si="44"/>
        <v>1462.8393395367016</v>
      </c>
      <c r="P141" s="3">
        <f t="shared" ca="1" si="39"/>
        <v>45285</v>
      </c>
      <c r="Q141">
        <f t="shared" ca="1" si="45"/>
        <v>88194.19504371105</v>
      </c>
      <c r="R141">
        <f t="shared" ca="1" si="46"/>
        <v>110619.40653420583</v>
      </c>
      <c r="T141">
        <f t="shared" ca="1" si="40"/>
        <v>1.2542708335778827</v>
      </c>
      <c r="V141" s="3">
        <f t="shared" ca="1" si="41"/>
        <v>45285</v>
      </c>
      <c r="W141">
        <f t="shared" ca="1" si="42"/>
        <v>1.5834277392579734</v>
      </c>
    </row>
    <row r="142" spans="1:23" x14ac:dyDescent="0.25">
      <c r="A142" s="2">
        <v>44823</v>
      </c>
      <c r="B142">
        <v>609</v>
      </c>
      <c r="C142">
        <v>1528</v>
      </c>
      <c r="D142">
        <f t="shared" si="47"/>
        <v>609</v>
      </c>
      <c r="E142">
        <f t="shared" si="48"/>
        <v>692.4705034686242</v>
      </c>
      <c r="G142">
        <f t="shared" si="49"/>
        <v>1.0541965272793408</v>
      </c>
      <c r="H142">
        <f t="shared" si="49"/>
        <v>0.96275056944552484</v>
      </c>
      <c r="J142" s="3">
        <f t="shared" si="37"/>
        <v>44823</v>
      </c>
      <c r="K142">
        <f t="shared" si="38"/>
        <v>642.00568511311849</v>
      </c>
      <c r="L142">
        <f t="shared" si="43"/>
        <v>884.7677733204373</v>
      </c>
      <c r="M142">
        <f t="shared" si="44"/>
        <v>1526.7734584335558</v>
      </c>
      <c r="P142" s="3">
        <f t="shared" ca="1" si="39"/>
        <v>45292</v>
      </c>
      <c r="Q142">
        <f t="shared" ca="1" si="45"/>
        <v>88889.332157700002</v>
      </c>
      <c r="R142">
        <f t="shared" ca="1" si="46"/>
        <v>111521.67698404691</v>
      </c>
      <c r="T142">
        <f t="shared" ca="1" si="40"/>
        <v>1.2546126096008292</v>
      </c>
      <c r="V142" s="3">
        <f t="shared" ca="1" si="41"/>
        <v>45292</v>
      </c>
      <c r="W142">
        <f t="shared" ca="1" si="42"/>
        <v>1.5838592071840853</v>
      </c>
    </row>
    <row r="143" spans="1:23" x14ac:dyDescent="0.25">
      <c r="A143" s="2">
        <v>44830</v>
      </c>
      <c r="B143">
        <v>632</v>
      </c>
      <c r="C143">
        <v>1545</v>
      </c>
      <c r="D143">
        <f t="shared" si="47"/>
        <v>632</v>
      </c>
      <c r="E143">
        <f t="shared" si="48"/>
        <v>691.91696989271009</v>
      </c>
      <c r="G143">
        <f t="shared" si="49"/>
        <v>1.0550398845011641</v>
      </c>
      <c r="H143">
        <f t="shared" si="49"/>
        <v>0.96219698786809371</v>
      </c>
      <c r="J143" s="3">
        <f t="shared" si="37"/>
        <v>44830</v>
      </c>
      <c r="K143">
        <f t="shared" si="38"/>
        <v>666.78520700473575</v>
      </c>
      <c r="L143">
        <f t="shared" si="43"/>
        <v>878.4858499235695</v>
      </c>
      <c r="M143">
        <f t="shared" si="44"/>
        <v>1545.2710569283054</v>
      </c>
      <c r="P143" s="3">
        <f t="shared" ca="1" si="39"/>
        <v>45299</v>
      </c>
      <c r="Q143">
        <f t="shared" ca="1" si="45"/>
        <v>89523.804377696288</v>
      </c>
      <c r="R143">
        <f t="shared" ca="1" si="46"/>
        <v>112435.46432794433</v>
      </c>
      <c r="T143">
        <f t="shared" ca="1" si="40"/>
        <v>1.2559281311770993</v>
      </c>
      <c r="V143" s="3">
        <f t="shared" ca="1" si="41"/>
        <v>45299</v>
      </c>
      <c r="W143">
        <f t="shared" ca="1" si="42"/>
        <v>1.5855199596306018</v>
      </c>
    </row>
    <row r="144" spans="1:23" x14ac:dyDescent="0.25">
      <c r="A144" s="2">
        <v>44837</v>
      </c>
      <c r="B144">
        <v>664</v>
      </c>
      <c r="C144">
        <v>1584</v>
      </c>
      <c r="D144">
        <f t="shared" si="47"/>
        <v>664</v>
      </c>
      <c r="E144">
        <f t="shared" si="48"/>
        <v>691.36387878967844</v>
      </c>
      <c r="G144">
        <f t="shared" si="49"/>
        <v>1.055883916408765</v>
      </c>
      <c r="H144">
        <f t="shared" si="49"/>
        <v>0.96164372460006953</v>
      </c>
      <c r="J144" s="3">
        <f t="shared" si="37"/>
        <v>44837</v>
      </c>
      <c r="K144">
        <f t="shared" si="38"/>
        <v>701.10692049542001</v>
      </c>
      <c r="L144">
        <f t="shared" si="43"/>
        <v>884.71222663206402</v>
      </c>
      <c r="M144">
        <f t="shared" si="44"/>
        <v>1585.819147127484</v>
      </c>
      <c r="P144" s="3">
        <f t="shared" ca="1" si="39"/>
        <v>45306</v>
      </c>
      <c r="Q144">
        <f t="shared" ca="1" si="45"/>
        <v>90188.862165889368</v>
      </c>
      <c r="R144">
        <f t="shared" ca="1" si="46"/>
        <v>113366.30676732805</v>
      </c>
      <c r="T144">
        <f t="shared" ca="1" si="40"/>
        <v>1.2569878812619582</v>
      </c>
      <c r="V144" s="3">
        <f t="shared" ca="1" si="41"/>
        <v>45306</v>
      </c>
      <c r="W144">
        <f t="shared" ca="1" si="42"/>
        <v>1.586857818756497</v>
      </c>
    </row>
    <row r="145" spans="1:23" x14ac:dyDescent="0.25">
      <c r="A145" s="2">
        <v>44844</v>
      </c>
      <c r="B145">
        <v>646</v>
      </c>
      <c r="C145">
        <v>1526</v>
      </c>
      <c r="D145">
        <f t="shared" si="47"/>
        <v>646</v>
      </c>
      <c r="E145">
        <f t="shared" si="48"/>
        <v>690.81122980583382</v>
      </c>
      <c r="G145">
        <f t="shared" si="49"/>
        <v>1.056728623541892</v>
      </c>
      <c r="H145">
        <f t="shared" si="49"/>
        <v>0.96109077945842447</v>
      </c>
      <c r="J145" s="3">
        <f t="shared" si="37"/>
        <v>44844</v>
      </c>
      <c r="K145">
        <f t="shared" si="38"/>
        <v>682.6466908080622</v>
      </c>
      <c r="L145">
        <f t="shared" si="43"/>
        <v>845.75988592341355</v>
      </c>
      <c r="M145">
        <f t="shared" si="44"/>
        <v>1528.4065767314758</v>
      </c>
      <c r="P145" s="3">
        <f t="shared" ca="1" si="39"/>
        <v>45313</v>
      </c>
      <c r="Q145">
        <f t="shared" ca="1" si="45"/>
        <v>90886.783834816</v>
      </c>
      <c r="R145">
        <f t="shared" ca="1" si="46"/>
        <v>114348.40045688063</v>
      </c>
      <c r="T145">
        <f t="shared" ca="1" si="40"/>
        <v>1.2581411249484349</v>
      </c>
      <c r="V145" s="3">
        <f t="shared" ca="1" si="41"/>
        <v>45313</v>
      </c>
      <c r="W145">
        <f t="shared" ca="1" si="42"/>
        <v>1.5883137069063333</v>
      </c>
    </row>
    <row r="146" spans="1:23" x14ac:dyDescent="0.25">
      <c r="A146" s="2">
        <v>44851</v>
      </c>
      <c r="B146">
        <v>574</v>
      </c>
      <c r="C146">
        <v>1474</v>
      </c>
      <c r="D146">
        <f t="shared" si="47"/>
        <v>574</v>
      </c>
      <c r="E146">
        <f t="shared" si="48"/>
        <v>690.25902258776364</v>
      </c>
      <c r="G146">
        <f t="shared" si="49"/>
        <v>1.0575740064407255</v>
      </c>
      <c r="H146">
        <f t="shared" si="49"/>
        <v>0.96053815226023587</v>
      </c>
      <c r="J146" s="3">
        <f t="shared" si="37"/>
        <v>44851</v>
      </c>
      <c r="K146">
        <f t="shared" si="38"/>
        <v>607.04747969697644</v>
      </c>
      <c r="L146">
        <f t="shared" si="43"/>
        <v>864.48433703421233</v>
      </c>
      <c r="M146">
        <f t="shared" si="44"/>
        <v>1471.5318167311889</v>
      </c>
      <c r="P146" s="3">
        <f t="shared" ca="1" si="39"/>
        <v>45320</v>
      </c>
      <c r="Q146">
        <f t="shared" ca="1" si="45"/>
        <v>91557.369272137599</v>
      </c>
      <c r="R146">
        <f t="shared" ca="1" si="46"/>
        <v>115267.08201221679</v>
      </c>
      <c r="T146">
        <f t="shared" ca="1" si="40"/>
        <v>1.2589601790502127</v>
      </c>
      <c r="V146" s="3">
        <f t="shared" ca="1" si="41"/>
        <v>45320</v>
      </c>
      <c r="W146">
        <f t="shared" ca="1" si="42"/>
        <v>1.5893477044688922</v>
      </c>
    </row>
    <row r="147" spans="1:23" x14ac:dyDescent="0.25">
      <c r="A147" s="2">
        <v>44858</v>
      </c>
      <c r="B147">
        <v>621</v>
      </c>
      <c r="C147">
        <v>1484</v>
      </c>
      <c r="D147">
        <f t="shared" si="47"/>
        <v>621</v>
      </c>
      <c r="E147">
        <f t="shared" si="48"/>
        <v>689.70725678233782</v>
      </c>
      <c r="G147">
        <f t="shared" si="49"/>
        <v>1.058420065645878</v>
      </c>
      <c r="H147">
        <f t="shared" si="49"/>
        <v>0.95998584282268629</v>
      </c>
      <c r="J147" s="3">
        <f t="shared" si="37"/>
        <v>44858</v>
      </c>
      <c r="K147">
        <f t="shared" si="38"/>
        <v>657.27886076609025</v>
      </c>
      <c r="L147">
        <f t="shared" si="43"/>
        <v>828.46778235597822</v>
      </c>
      <c r="M147">
        <f t="shared" si="44"/>
        <v>1485.7466431220685</v>
      </c>
      <c r="P147" s="3">
        <f t="shared" ca="1" si="39"/>
        <v>45327</v>
      </c>
      <c r="Q147">
        <f t="shared" ca="1" si="45"/>
        <v>92247.474659333879</v>
      </c>
      <c r="R147">
        <f t="shared" ca="1" si="46"/>
        <v>116324.713344099</v>
      </c>
      <c r="T147">
        <f t="shared" ca="1" si="40"/>
        <v>1.2610070224001402</v>
      </c>
      <c r="V147" s="3">
        <f t="shared" ca="1" si="41"/>
        <v>45327</v>
      </c>
      <c r="W147">
        <f t="shared" ca="1" si="42"/>
        <v>1.5919316986521463</v>
      </c>
    </row>
    <row r="148" spans="1:23" x14ac:dyDescent="0.25">
      <c r="A148" s="2">
        <v>44865</v>
      </c>
      <c r="B148">
        <v>555</v>
      </c>
      <c r="C148">
        <v>1388</v>
      </c>
      <c r="D148">
        <f t="shared" si="47"/>
        <v>555</v>
      </c>
      <c r="E148">
        <f t="shared" si="48"/>
        <v>689.15593203670846</v>
      </c>
      <c r="G148">
        <f t="shared" si="49"/>
        <v>1.0592668016983946</v>
      </c>
      <c r="H148">
        <f t="shared" si="49"/>
        <v>0.95943385096306322</v>
      </c>
      <c r="J148" s="3">
        <f t="shared" si="37"/>
        <v>44865</v>
      </c>
      <c r="K148">
        <f t="shared" si="38"/>
        <v>587.89307494260902</v>
      </c>
      <c r="L148">
        <f t="shared" si="43"/>
        <v>799.20839785223166</v>
      </c>
      <c r="M148">
        <f t="shared" si="44"/>
        <v>1387.1014727948407</v>
      </c>
      <c r="P148" s="3">
        <f t="shared" ca="1" si="39"/>
        <v>45334</v>
      </c>
      <c r="Q148">
        <f t="shared" ca="1" si="45"/>
        <v>92866.607732496239</v>
      </c>
      <c r="R148">
        <f t="shared" ca="1" si="46"/>
        <v>117217.41328162632</v>
      </c>
      <c r="T148">
        <f t="shared" ca="1" si="40"/>
        <v>1.2622127171832631</v>
      </c>
      <c r="V148" s="3">
        <f t="shared" ca="1" si="41"/>
        <v>45334</v>
      </c>
      <c r="W148">
        <f t="shared" ca="1" si="42"/>
        <v>1.5934538025818292</v>
      </c>
    </row>
    <row r="149" spans="1:23" x14ac:dyDescent="0.25">
      <c r="A149" s="2">
        <v>44872</v>
      </c>
      <c r="B149">
        <v>552</v>
      </c>
      <c r="C149">
        <v>1487</v>
      </c>
      <c r="D149">
        <f t="shared" si="47"/>
        <v>552</v>
      </c>
      <c r="E149">
        <f t="shared" si="48"/>
        <v>688.60504799830983</v>
      </c>
      <c r="G149">
        <f t="shared" si="49"/>
        <v>1.0601142151397531</v>
      </c>
      <c r="H149">
        <f t="shared" si="49"/>
        <v>0.95888217649875951</v>
      </c>
      <c r="J149" s="3">
        <f t="shared" si="37"/>
        <v>44872</v>
      </c>
      <c r="K149">
        <f t="shared" si="38"/>
        <v>585.18304675714376</v>
      </c>
      <c r="L149">
        <f t="shared" si="43"/>
        <v>896.55483502634013</v>
      </c>
      <c r="M149">
        <f t="shared" si="44"/>
        <v>1481.7378817834838</v>
      </c>
      <c r="P149" s="3">
        <f t="shared" ca="1" si="39"/>
        <v>45341</v>
      </c>
      <c r="Q149">
        <f t="shared" ca="1" si="45"/>
        <v>93441.497600953167</v>
      </c>
      <c r="R149">
        <f t="shared" ca="1" si="46"/>
        <v>118139.12419003187</v>
      </c>
      <c r="T149">
        <f t="shared" ca="1" si="40"/>
        <v>1.264311116828962</v>
      </c>
      <c r="V149" s="3">
        <f t="shared" ca="1" si="41"/>
        <v>45341</v>
      </c>
      <c r="W149">
        <f t="shared" ca="1" si="42"/>
        <v>1.5961028829224528</v>
      </c>
    </row>
    <row r="150" spans="1:23" x14ac:dyDescent="0.25">
      <c r="A150" s="2">
        <v>44879</v>
      </c>
      <c r="B150">
        <v>572</v>
      </c>
      <c r="C150">
        <v>1485</v>
      </c>
      <c r="D150">
        <f t="shared" si="47"/>
        <v>572</v>
      </c>
      <c r="E150">
        <f t="shared" si="48"/>
        <v>688.05460431485801</v>
      </c>
      <c r="G150">
        <f t="shared" si="49"/>
        <v>1.0609623065118647</v>
      </c>
      <c r="H150">
        <f t="shared" si="49"/>
        <v>0.9583308192472727</v>
      </c>
      <c r="J150" s="3">
        <f t="shared" si="37"/>
        <v>44879</v>
      </c>
      <c r="K150">
        <f t="shared" si="38"/>
        <v>606.87043932478662</v>
      </c>
      <c r="L150">
        <f t="shared" si="43"/>
        <v>874.95603797275999</v>
      </c>
      <c r="M150">
        <f t="shared" si="44"/>
        <v>1481.8264772975467</v>
      </c>
      <c r="P150" s="3">
        <f t="shared" ca="1" si="39"/>
        <v>45348</v>
      </c>
      <c r="Q150">
        <f t="shared" ca="1" si="45"/>
        <v>93969.83436423332</v>
      </c>
      <c r="R150">
        <f t="shared" ca="1" si="46"/>
        <v>118992.06949061819</v>
      </c>
      <c r="T150">
        <f t="shared" ca="1" si="40"/>
        <v>1.2662794427134672</v>
      </c>
      <c r="V150" s="3">
        <f t="shared" ca="1" si="41"/>
        <v>45348</v>
      </c>
      <c r="W150">
        <f t="shared" ca="1" si="42"/>
        <v>1.5985877543887967</v>
      </c>
    </row>
    <row r="151" spans="1:23" x14ac:dyDescent="0.25">
      <c r="A151" s="2">
        <v>44886</v>
      </c>
      <c r="B151">
        <v>609</v>
      </c>
      <c r="C151">
        <v>1510</v>
      </c>
      <c r="D151">
        <f t="shared" si="47"/>
        <v>609</v>
      </c>
      <c r="E151">
        <f t="shared" si="48"/>
        <v>687.5046006343506</v>
      </c>
      <c r="G151">
        <f t="shared" si="49"/>
        <v>1.0618110763570741</v>
      </c>
      <c r="H151">
        <f t="shared" si="49"/>
        <v>0.95777977902620548</v>
      </c>
      <c r="J151" s="3">
        <f t="shared" si="37"/>
        <v>44886</v>
      </c>
      <c r="K151">
        <f t="shared" si="38"/>
        <v>646.64294550145814</v>
      </c>
      <c r="L151">
        <f t="shared" si="43"/>
        <v>862.95958090261115</v>
      </c>
      <c r="M151">
        <f t="shared" si="44"/>
        <v>1509.6025264040693</v>
      </c>
      <c r="P151" s="3">
        <f t="shared" ca="1" si="39"/>
        <v>45355</v>
      </c>
      <c r="Q151">
        <f t="shared" ca="1" si="45"/>
        <v>94601.657076177391</v>
      </c>
      <c r="R151">
        <f t="shared" ca="1" si="46"/>
        <v>119789.22997855148</v>
      </c>
      <c r="T151">
        <f t="shared" ca="1" si="40"/>
        <v>1.2662487495551156</v>
      </c>
      <c r="V151" s="3">
        <f t="shared" ca="1" si="41"/>
        <v>45355</v>
      </c>
      <c r="W151">
        <f t="shared" ca="1" si="42"/>
        <v>1.5985490064588932</v>
      </c>
    </row>
    <row r="152" spans="1:23" x14ac:dyDescent="0.25">
      <c r="A152" s="2">
        <v>44893</v>
      </c>
      <c r="B152">
        <v>640</v>
      </c>
      <c r="C152">
        <v>1583</v>
      </c>
      <c r="D152">
        <f t="shared" si="47"/>
        <v>640</v>
      </c>
      <c r="E152">
        <f t="shared" si="48"/>
        <v>686.95503660506665</v>
      </c>
      <c r="G152">
        <f t="shared" si="49"/>
        <v>1.0626605252181596</v>
      </c>
      <c r="H152">
        <f t="shared" si="49"/>
        <v>0.95722905565326544</v>
      </c>
      <c r="J152" s="3">
        <f t="shared" si="37"/>
        <v>44893</v>
      </c>
      <c r="K152">
        <f t="shared" si="38"/>
        <v>680.10273613962215</v>
      </c>
      <c r="L152">
        <f t="shared" si="43"/>
        <v>902.66699948102928</v>
      </c>
      <c r="M152">
        <f t="shared" si="44"/>
        <v>1582.7697356206513</v>
      </c>
      <c r="P152" s="3">
        <f t="shared" ca="1" si="39"/>
        <v>45362</v>
      </c>
      <c r="Q152">
        <f t="shared" ca="1" si="45"/>
        <v>95186.896978303834</v>
      </c>
      <c r="R152">
        <f t="shared" ca="1" si="46"/>
        <v>120608.95817205544</v>
      </c>
      <c r="T152">
        <f t="shared" ca="1" si="40"/>
        <v>1.2670752172911584</v>
      </c>
      <c r="V152" s="3">
        <f t="shared" ca="1" si="41"/>
        <v>45362</v>
      </c>
      <c r="W152">
        <f t="shared" ca="1" si="42"/>
        <v>1.5995923632075462</v>
      </c>
    </row>
    <row r="153" spans="1:23" x14ac:dyDescent="0.25">
      <c r="A153" s="2">
        <v>44900</v>
      </c>
      <c r="B153">
        <v>639</v>
      </c>
      <c r="C153">
        <v>1578</v>
      </c>
      <c r="D153">
        <f t="shared" si="47"/>
        <v>639</v>
      </c>
      <c r="E153">
        <f t="shared" si="48"/>
        <v>686.40591187556629</v>
      </c>
      <c r="G153">
        <f t="shared" si="49"/>
        <v>1.0635106536383341</v>
      </c>
      <c r="H153">
        <f t="shared" si="49"/>
        <v>0.95667864894626486</v>
      </c>
      <c r="J153" s="3">
        <f t="shared" si="37"/>
        <v>44900</v>
      </c>
      <c r="K153">
        <f t="shared" si="38"/>
        <v>679.58330767489542</v>
      </c>
      <c r="L153">
        <f t="shared" si="43"/>
        <v>898.32125136054276</v>
      </c>
      <c r="M153">
        <f t="shared" si="44"/>
        <v>1577.9045590354381</v>
      </c>
      <c r="P153" s="3">
        <f t="shared" ca="1" si="39"/>
        <v>45369</v>
      </c>
      <c r="Q153">
        <f t="shared" ca="1" si="45"/>
        <v>95765.872795408897</v>
      </c>
      <c r="R153">
        <f t="shared" ca="1" si="46"/>
        <v>121384.95089607257</v>
      </c>
      <c r="T153">
        <f t="shared" ca="1" si="40"/>
        <v>1.26751782605684</v>
      </c>
      <c r="V153" s="3">
        <f t="shared" ca="1" si="41"/>
        <v>45369</v>
      </c>
      <c r="W153">
        <f t="shared" ca="1" si="42"/>
        <v>1.6001511253013914</v>
      </c>
    </row>
    <row r="154" spans="1:23" x14ac:dyDescent="0.25">
      <c r="A154" s="2">
        <v>44907</v>
      </c>
      <c r="B154">
        <v>673</v>
      </c>
      <c r="C154">
        <v>1778</v>
      </c>
      <c r="D154">
        <f t="shared" si="47"/>
        <v>673</v>
      </c>
      <c r="E154">
        <f t="shared" si="48"/>
        <v>685.85722609469065</v>
      </c>
      <c r="G154">
        <f t="shared" si="49"/>
        <v>1.0643614621612447</v>
      </c>
      <c r="H154">
        <f t="shared" si="49"/>
        <v>0.95612855872312075</v>
      </c>
      <c r="J154" s="3">
        <f t="shared" si="37"/>
        <v>44907</v>
      </c>
      <c r="K154">
        <f t="shared" si="38"/>
        <v>716.31526403451767</v>
      </c>
      <c r="L154">
        <f t="shared" si="43"/>
        <v>1056.5220573890483</v>
      </c>
      <c r="M154">
        <f t="shared" si="44"/>
        <v>1772.837321423566</v>
      </c>
      <c r="P154" s="3">
        <f t="shared" ca="1" si="39"/>
        <v>45376</v>
      </c>
      <c r="Q154">
        <f t="shared" ca="1" si="45"/>
        <v>96338.574130403009</v>
      </c>
      <c r="R154">
        <f t="shared" ca="1" si="46"/>
        <v>122234.09614581082</v>
      </c>
      <c r="T154">
        <f t="shared" ca="1" si="40"/>
        <v>1.2687970239247663</v>
      </c>
      <c r="V154" s="3">
        <f t="shared" ca="1" si="41"/>
        <v>45376</v>
      </c>
      <c r="W154">
        <f t="shared" ca="1" si="42"/>
        <v>1.6017660216490137</v>
      </c>
    </row>
    <row r="155" spans="1:23" x14ac:dyDescent="0.25">
      <c r="A155" s="2">
        <v>44914</v>
      </c>
      <c r="B155">
        <v>751</v>
      </c>
      <c r="C155">
        <v>1925</v>
      </c>
      <c r="D155">
        <f t="shared" si="47"/>
        <v>751</v>
      </c>
      <c r="E155">
        <f t="shared" si="48"/>
        <v>685.30897891156144</v>
      </c>
      <c r="G155">
        <f t="shared" si="49"/>
        <v>1.0652129513309736</v>
      </c>
      <c r="H155">
        <f t="shared" si="49"/>
        <v>0.95557878480185499</v>
      </c>
      <c r="J155" s="3">
        <f t="shared" si="37"/>
        <v>44914</v>
      </c>
      <c r="K155">
        <f t="shared" si="38"/>
        <v>799.97492644956117</v>
      </c>
      <c r="L155">
        <f t="shared" si="43"/>
        <v>1121.8494933573777</v>
      </c>
      <c r="M155">
        <f t="shared" si="44"/>
        <v>1921.8244198069387</v>
      </c>
      <c r="P155" s="3">
        <f t="shared" ca="1" si="39"/>
        <v>45383</v>
      </c>
      <c r="Q155">
        <f t="shared" ca="1" si="45"/>
        <v>96887.009099183997</v>
      </c>
      <c r="R155">
        <f t="shared" ca="1" si="46"/>
        <v>123079.07531691685</v>
      </c>
      <c r="T155">
        <f t="shared" ca="1" si="40"/>
        <v>1.2703362035969117</v>
      </c>
      <c r="V155" s="3">
        <f t="shared" ca="1" si="41"/>
        <v>45383</v>
      </c>
      <c r="W155">
        <f t="shared" ca="1" si="42"/>
        <v>1.6037091265377919</v>
      </c>
    </row>
    <row r="156" spans="1:23" s="1" customFormat="1" x14ac:dyDescent="0.25">
      <c r="A156" s="14">
        <v>44921</v>
      </c>
      <c r="B156" s="1">
        <v>823</v>
      </c>
      <c r="C156" s="1">
        <v>1996</v>
      </c>
      <c r="D156" s="1">
        <f t="shared" si="47"/>
        <v>823</v>
      </c>
      <c r="E156" s="1">
        <f t="shared" si="48"/>
        <v>684.76116997558108</v>
      </c>
      <c r="G156" s="1">
        <f t="shared" si="49"/>
        <v>1.0660651216920383</v>
      </c>
      <c r="H156" s="1">
        <f t="shared" si="49"/>
        <v>0.95502932700059395</v>
      </c>
      <c r="J156" s="15">
        <f t="shared" si="37"/>
        <v>44921</v>
      </c>
      <c r="K156" s="1">
        <f t="shared" si="38"/>
        <v>877.37159515254746</v>
      </c>
      <c r="L156">
        <f t="shared" si="43"/>
        <v>1120.2494005716967</v>
      </c>
      <c r="M156">
        <f t="shared" si="44"/>
        <v>1997.620995724244</v>
      </c>
      <c r="N156"/>
      <c r="P156" s="15">
        <f t="shared" ca="1" si="39"/>
        <v>45390</v>
      </c>
      <c r="Q156" s="1">
        <f t="shared" ca="1" si="45"/>
        <v>97439.257039608594</v>
      </c>
      <c r="R156" s="1">
        <f t="shared" ca="1" si="46"/>
        <v>123824.3245800888</v>
      </c>
      <c r="T156" s="1">
        <f t="shared" ca="1" si="40"/>
        <v>1.2707847775332974</v>
      </c>
      <c r="V156" s="3">
        <f t="shared" ca="1" si="41"/>
        <v>45390</v>
      </c>
      <c r="W156" s="1">
        <f t="shared" ca="1" si="42"/>
        <v>1.6042754192354824</v>
      </c>
    </row>
    <row r="157" spans="1:23" x14ac:dyDescent="0.25">
      <c r="A157" s="2">
        <v>44928</v>
      </c>
      <c r="B157">
        <v>750</v>
      </c>
      <c r="C157">
        <v>1884</v>
      </c>
      <c r="D157">
        <f t="shared" si="47"/>
        <v>750</v>
      </c>
      <c r="E157">
        <f t="shared" si="48"/>
        <v>684.213798936432</v>
      </c>
      <c r="G157">
        <f t="shared" si="49"/>
        <v>1.0669179737893919</v>
      </c>
      <c r="H157">
        <f t="shared" si="49"/>
        <v>0.9544801851375686</v>
      </c>
      <c r="J157" s="3">
        <f t="shared" si="37"/>
        <v>44928</v>
      </c>
      <c r="K157">
        <f t="shared" si="38"/>
        <v>800.18848034204393</v>
      </c>
      <c r="L157">
        <f t="shared" si="43"/>
        <v>1082.3805299460028</v>
      </c>
      <c r="M157">
        <f t="shared" si="44"/>
        <v>1882.5690102880467</v>
      </c>
      <c r="P157" s="3">
        <f t="shared" ca="1" si="39"/>
        <v>45397</v>
      </c>
      <c r="Q157">
        <f t="shared" ca="1" si="45"/>
        <v>98014.459598702306</v>
      </c>
      <c r="R157">
        <f t="shared" ca="1" si="46"/>
        <v>124587.51328411681</v>
      </c>
      <c r="T157">
        <f t="shared" ca="1" si="40"/>
        <v>1.2711136070556504</v>
      </c>
      <c r="V157" s="3">
        <f t="shared" ca="1" si="41"/>
        <v>45397</v>
      </c>
      <c r="W157">
        <f t="shared" ca="1" si="42"/>
        <v>1.604690543125189</v>
      </c>
    </row>
    <row r="158" spans="1:23" x14ac:dyDescent="0.25">
      <c r="A158" s="2">
        <v>44935</v>
      </c>
      <c r="B158">
        <v>705</v>
      </c>
      <c r="C158">
        <v>1735</v>
      </c>
      <c r="D158">
        <f t="shared" si="47"/>
        <v>705</v>
      </c>
      <c r="E158">
        <f t="shared" si="48"/>
        <v>683.66686544407685</v>
      </c>
      <c r="G158">
        <f t="shared" si="49"/>
        <v>1.0677715081684234</v>
      </c>
      <c r="H158">
        <f t="shared" si="49"/>
        <v>0.95393135903111448</v>
      </c>
      <c r="J158" s="3">
        <f t="shared" si="37"/>
        <v>44935</v>
      </c>
      <c r="K158">
        <f t="shared" si="38"/>
        <v>752.7789132587385</v>
      </c>
      <c r="L158">
        <f t="shared" si="43"/>
        <v>982.54929980204793</v>
      </c>
      <c r="M158">
        <f t="shared" si="44"/>
        <v>1735.3282130607863</v>
      </c>
      <c r="P158" s="3">
        <f t="shared" ca="1" si="39"/>
        <v>45404</v>
      </c>
      <c r="Q158">
        <f t="shared" ca="1" si="45"/>
        <v>98520.276745066891</v>
      </c>
      <c r="R158">
        <f t="shared" ca="1" si="46"/>
        <v>125334.65936667503</v>
      </c>
      <c r="T158">
        <f t="shared" ca="1" si="40"/>
        <v>1.2721712068571791</v>
      </c>
      <c r="V158" s="3">
        <f t="shared" ca="1" si="41"/>
        <v>45404</v>
      </c>
      <c r="W158">
        <f t="shared" ca="1" si="42"/>
        <v>1.6060256876712815</v>
      </c>
    </row>
    <row r="159" spans="1:23" x14ac:dyDescent="0.25">
      <c r="A159" s="2">
        <v>44942</v>
      </c>
      <c r="B159">
        <v>649</v>
      </c>
      <c r="C159">
        <v>1649</v>
      </c>
      <c r="D159">
        <f t="shared" si="47"/>
        <v>649</v>
      </c>
      <c r="E159">
        <f t="shared" si="48"/>
        <v>683.12036914875785</v>
      </c>
      <c r="G159">
        <f t="shared" si="49"/>
        <v>1.068625725374958</v>
      </c>
      <c r="H159">
        <f t="shared" si="49"/>
        <v>0.95338284849967159</v>
      </c>
      <c r="J159" s="3">
        <f t="shared" si="37"/>
        <v>44942</v>
      </c>
      <c r="K159">
        <f t="shared" si="38"/>
        <v>693.53809576834772</v>
      </c>
      <c r="L159">
        <f t="shared" si="43"/>
        <v>953.38284849967158</v>
      </c>
      <c r="M159">
        <f t="shared" si="44"/>
        <v>1646.9209442680194</v>
      </c>
      <c r="P159" s="3">
        <f t="shared" ca="1" si="39"/>
        <v>45411</v>
      </c>
      <c r="Q159">
        <f t="shared" ca="1" si="45"/>
        <v>99056.939499719185</v>
      </c>
      <c r="R159">
        <f t="shared" ca="1" si="46"/>
        <v>126142.83776127825</v>
      </c>
      <c r="T159">
        <f t="shared" ca="1" si="40"/>
        <v>1.2734376652292578</v>
      </c>
      <c r="V159" s="3">
        <f t="shared" ca="1" si="41"/>
        <v>45411</v>
      </c>
      <c r="W159">
        <f t="shared" ca="1" si="42"/>
        <v>1.6076245013112707</v>
      </c>
    </row>
    <row r="160" spans="1:23" x14ac:dyDescent="0.25">
      <c r="A160" s="2">
        <v>44949</v>
      </c>
      <c r="B160">
        <v>578</v>
      </c>
      <c r="C160">
        <v>1536</v>
      </c>
      <c r="D160">
        <f t="shared" si="47"/>
        <v>578</v>
      </c>
      <c r="E160">
        <f t="shared" si="48"/>
        <v>682.57430970099711</v>
      </c>
      <c r="G160">
        <f t="shared" si="49"/>
        <v>1.0694806259552578</v>
      </c>
      <c r="H160">
        <f t="shared" si="49"/>
        <v>0.9528346533617843</v>
      </c>
      <c r="J160" s="3">
        <f t="shared" si="37"/>
        <v>44949</v>
      </c>
      <c r="K160">
        <f t="shared" si="38"/>
        <v>618.15980180213899</v>
      </c>
      <c r="L160">
        <f t="shared" si="43"/>
        <v>912.81559792058931</v>
      </c>
      <c r="M160">
        <f t="shared" si="44"/>
        <v>1530.9753997227283</v>
      </c>
      <c r="P160" s="3">
        <f t="shared" ca="1" si="39"/>
        <v>45418</v>
      </c>
      <c r="Q160">
        <f t="shared" ca="1" si="45"/>
        <v>99596.288274007369</v>
      </c>
      <c r="R160">
        <f t="shared" ca="1" si="46"/>
        <v>126922.13019966915</v>
      </c>
      <c r="T160">
        <f t="shared" ca="1" si="40"/>
        <v>1.2743660672422195</v>
      </c>
      <c r="V160" s="3">
        <f t="shared" ca="1" si="41"/>
        <v>45418</v>
      </c>
      <c r="W160">
        <f t="shared" ca="1" si="42"/>
        <v>1.6087965428362363</v>
      </c>
    </row>
    <row r="161" spans="1:23" x14ac:dyDescent="0.25">
      <c r="A161" s="2">
        <v>44956</v>
      </c>
      <c r="B161">
        <v>623</v>
      </c>
      <c r="C161">
        <v>1570</v>
      </c>
      <c r="D161">
        <f t="shared" si="47"/>
        <v>623</v>
      </c>
      <c r="E161">
        <f t="shared" si="48"/>
        <v>682.02868675159584</v>
      </c>
      <c r="G161">
        <f t="shared" si="49"/>
        <v>1.0703362104560219</v>
      </c>
      <c r="H161">
        <f t="shared" si="49"/>
        <v>0.95228677343610124</v>
      </c>
      <c r="J161" s="3">
        <f t="shared" si="37"/>
        <v>44956</v>
      </c>
      <c r="K161">
        <f t="shared" si="38"/>
        <v>666.81945911410162</v>
      </c>
      <c r="L161">
        <f t="shared" si="43"/>
        <v>901.81557444398788</v>
      </c>
      <c r="M161">
        <f t="shared" si="44"/>
        <v>1568.6350335580896</v>
      </c>
      <c r="P161" s="3">
        <f t="shared" ca="1" si="39"/>
        <v>45425</v>
      </c>
      <c r="Q161">
        <f t="shared" ca="1" si="45"/>
        <v>100124.77605339642</v>
      </c>
      <c r="R161">
        <f t="shared" ca="1" si="46"/>
        <v>127677.15107081831</v>
      </c>
      <c r="T161">
        <f t="shared" ca="1" si="40"/>
        <v>1.2751803909426798</v>
      </c>
      <c r="V161" s="3">
        <f t="shared" ca="1" si="41"/>
        <v>45425</v>
      </c>
      <c r="W161">
        <f t="shared" ca="1" si="42"/>
        <v>1.6098245686034989</v>
      </c>
    </row>
    <row r="162" spans="1:23" x14ac:dyDescent="0.25">
      <c r="A162" s="2">
        <v>44963</v>
      </c>
      <c r="B162">
        <v>609</v>
      </c>
      <c r="C162">
        <v>1532</v>
      </c>
      <c r="D162">
        <f t="shared" si="47"/>
        <v>609</v>
      </c>
      <c r="E162">
        <f t="shared" si="48"/>
        <v>681.4834999516346</v>
      </c>
      <c r="G162">
        <f t="shared" si="49"/>
        <v>1.0711924794243866</v>
      </c>
      <c r="H162">
        <f t="shared" si="49"/>
        <v>0.9517392085413755</v>
      </c>
      <c r="J162" s="3">
        <f t="shared" si="37"/>
        <v>44963</v>
      </c>
      <c r="K162">
        <f t="shared" si="38"/>
        <v>652.35621996945144</v>
      </c>
      <c r="L162">
        <f t="shared" si="43"/>
        <v>878.45528948368963</v>
      </c>
      <c r="M162">
        <f t="shared" si="44"/>
        <v>1530.8115094531411</v>
      </c>
      <c r="P162" s="3">
        <f t="shared" ca="1" si="39"/>
        <v>45432</v>
      </c>
      <c r="Q162">
        <f t="shared" ca="1" si="45"/>
        <v>100666.11828169644</v>
      </c>
      <c r="R162">
        <f t="shared" ca="1" si="46"/>
        <v>128487.59920154791</v>
      </c>
      <c r="T162">
        <f t="shared" ca="1" si="40"/>
        <v>1.2763738325739147</v>
      </c>
      <c r="V162" s="3">
        <f t="shared" ca="1" si="41"/>
        <v>45432</v>
      </c>
      <c r="W162">
        <f t="shared" ca="1" si="42"/>
        <v>1.6113312038002148</v>
      </c>
    </row>
    <row r="163" spans="1:23" x14ac:dyDescent="0.25">
      <c r="A163" s="2">
        <v>44970</v>
      </c>
      <c r="B163">
        <v>590</v>
      </c>
      <c r="C163">
        <v>1547</v>
      </c>
      <c r="D163">
        <f t="shared" si="47"/>
        <v>590</v>
      </c>
      <c r="E163">
        <f t="shared" si="48"/>
        <v>680.93874895247268</v>
      </c>
      <c r="G163">
        <f t="shared" si="49"/>
        <v>1.072049433407926</v>
      </c>
      <c r="H163">
        <f t="shared" si="49"/>
        <v>0.95119195849646421</v>
      </c>
      <c r="J163" s="3">
        <f t="shared" si="37"/>
        <v>44970</v>
      </c>
      <c r="K163">
        <f t="shared" si="38"/>
        <v>632.50916571067637</v>
      </c>
      <c r="L163">
        <f t="shared" si="43"/>
        <v>910.29070428111629</v>
      </c>
      <c r="M163">
        <f t="shared" si="44"/>
        <v>1542.7998699917925</v>
      </c>
      <c r="P163" s="3">
        <f t="shared" ca="1" si="39"/>
        <v>45439</v>
      </c>
      <c r="Q163">
        <f t="shared" ca="1" si="45"/>
        <v>101244.08734091198</v>
      </c>
      <c r="R163">
        <f t="shared" ca="1" si="46"/>
        <v>129221.61689950233</v>
      </c>
      <c r="T163">
        <f t="shared" ca="1" si="40"/>
        <v>1.276337416765718</v>
      </c>
      <c r="V163" s="3">
        <f t="shared" ca="1" si="41"/>
        <v>45439</v>
      </c>
      <c r="W163">
        <f t="shared" ca="1" si="42"/>
        <v>1.6112852314318056</v>
      </c>
    </row>
    <row r="164" spans="1:23" x14ac:dyDescent="0.25">
      <c r="A164" s="2">
        <v>44977</v>
      </c>
      <c r="B164">
        <v>598</v>
      </c>
      <c r="C164">
        <v>1527</v>
      </c>
      <c r="D164">
        <f t="shared" si="47"/>
        <v>598</v>
      </c>
      <c r="E164">
        <f t="shared" si="48"/>
        <v>680.39443340574815</v>
      </c>
      <c r="G164">
        <f t="shared" si="49"/>
        <v>1.0729070729546524</v>
      </c>
      <c r="H164">
        <f t="shared" si="49"/>
        <v>0.95064502312032872</v>
      </c>
      <c r="J164" s="3">
        <f t="shared" si="37"/>
        <v>44977</v>
      </c>
      <c r="K164">
        <f t="shared" si="38"/>
        <v>641.59842962688208</v>
      </c>
      <c r="L164">
        <f t="shared" si="43"/>
        <v>883.14922647878541</v>
      </c>
      <c r="M164">
        <f t="shared" si="44"/>
        <v>1524.7476561056674</v>
      </c>
      <c r="P164" s="3">
        <f t="shared" ca="1" si="39"/>
        <v>45446</v>
      </c>
      <c r="Q164">
        <f t="shared" ca="1" si="45"/>
        <v>101785.16410348199</v>
      </c>
      <c r="R164">
        <f t="shared" ca="1" si="46"/>
        <v>129969.84786172488</v>
      </c>
      <c r="T164">
        <f t="shared" ca="1" si="40"/>
        <v>1.2769036529684066</v>
      </c>
      <c r="V164" s="3">
        <f t="shared" ca="1" si="41"/>
        <v>45446</v>
      </c>
      <c r="W164">
        <f t="shared" ca="1" si="42"/>
        <v>1.6120000643740273</v>
      </c>
    </row>
    <row r="165" spans="1:23" x14ac:dyDescent="0.25">
      <c r="A165" s="2">
        <v>44984</v>
      </c>
      <c r="B165">
        <v>584</v>
      </c>
      <c r="C165">
        <v>1543</v>
      </c>
      <c r="D165">
        <f t="shared" si="47"/>
        <v>584</v>
      </c>
      <c r="E165">
        <f t="shared" si="48"/>
        <v>679.85055296337748</v>
      </c>
      <c r="G165">
        <f t="shared" si="49"/>
        <v>1.073765398613016</v>
      </c>
      <c r="H165">
        <f t="shared" si="49"/>
        <v>0.95009840223203457</v>
      </c>
      <c r="J165" s="3">
        <f t="shared" si="37"/>
        <v>44984</v>
      </c>
      <c r="K165">
        <f t="shared" si="38"/>
        <v>627.07899279000139</v>
      </c>
      <c r="L165">
        <f t="shared" si="43"/>
        <v>911.14436774052115</v>
      </c>
      <c r="M165">
        <f t="shared" si="44"/>
        <v>1538.2233605305225</v>
      </c>
      <c r="P165" s="3">
        <f t="shared" ca="1" si="39"/>
        <v>45453</v>
      </c>
      <c r="Q165">
        <f t="shared" ca="1" si="45"/>
        <v>102294.95349844231</v>
      </c>
      <c r="R165">
        <f t="shared" ca="1" si="46"/>
        <v>130698.45077290722</v>
      </c>
      <c r="T165">
        <f t="shared" ca="1" si="40"/>
        <v>1.2776627419347468</v>
      </c>
      <c r="V165" s="3">
        <f t="shared" ca="1" si="41"/>
        <v>45453</v>
      </c>
      <c r="W165">
        <f t="shared" ca="1" si="42"/>
        <v>1.6129583602170703</v>
      </c>
    </row>
    <row r="166" spans="1:23" x14ac:dyDescent="0.25">
      <c r="A166" s="2">
        <v>44991</v>
      </c>
      <c r="B166">
        <v>565</v>
      </c>
      <c r="C166">
        <v>1561</v>
      </c>
      <c r="D166">
        <f t="shared" si="47"/>
        <v>565</v>
      </c>
      <c r="E166">
        <f t="shared" si="48"/>
        <v>679.30710727755547</v>
      </c>
      <c r="G166">
        <f t="shared" si="49"/>
        <v>1.0746244109319063</v>
      </c>
      <c r="H166">
        <f t="shared" si="49"/>
        <v>0.94955209565075116</v>
      </c>
      <c r="J166" s="3">
        <f t="shared" si="37"/>
        <v>44991</v>
      </c>
      <c r="K166">
        <f t="shared" si="38"/>
        <v>607.16279217652709</v>
      </c>
      <c r="L166">
        <f t="shared" si="43"/>
        <v>945.75388726814811</v>
      </c>
      <c r="M166">
        <f t="shared" si="44"/>
        <v>1552.9166794446751</v>
      </c>
      <c r="P166" s="3">
        <f t="shared" ca="1" si="39"/>
        <v>45460</v>
      </c>
      <c r="Q166">
        <f t="shared" ca="1" si="45"/>
        <v>102856.17044756621</v>
      </c>
      <c r="R166">
        <f t="shared" ca="1" si="46"/>
        <v>131497.89991838383</v>
      </c>
      <c r="T166">
        <f t="shared" ca="1" si="40"/>
        <v>1.2784638913366753</v>
      </c>
      <c r="V166" s="3">
        <f t="shared" ca="1" si="41"/>
        <v>45460</v>
      </c>
      <c r="W166">
        <f t="shared" ca="1" si="42"/>
        <v>1.6139697543692286</v>
      </c>
    </row>
    <row r="167" spans="1:23" x14ac:dyDescent="0.25">
      <c r="A167" s="2">
        <v>44998</v>
      </c>
      <c r="B167">
        <v>598</v>
      </c>
      <c r="C167">
        <v>1495</v>
      </c>
      <c r="D167">
        <f t="shared" si="47"/>
        <v>598</v>
      </c>
      <c r="E167">
        <f t="shared" si="48"/>
        <v>678.76409600075488</v>
      </c>
      <c r="G167">
        <f t="shared" si="49"/>
        <v>1.0754841104606518</v>
      </c>
      <c r="H167">
        <f t="shared" si="49"/>
        <v>0.94900610319575196</v>
      </c>
      <c r="J167" s="3">
        <f t="shared" si="37"/>
        <v>44998</v>
      </c>
      <c r="K167">
        <f t="shared" si="38"/>
        <v>643.13949805546986</v>
      </c>
      <c r="L167">
        <f t="shared" si="43"/>
        <v>851.25847456658948</v>
      </c>
      <c r="M167">
        <f t="shared" si="44"/>
        <v>1494.3979726220593</v>
      </c>
    </row>
    <row r="168" spans="1:23" x14ac:dyDescent="0.25">
      <c r="A168" s="2">
        <v>45005</v>
      </c>
      <c r="B168">
        <v>576</v>
      </c>
      <c r="C168">
        <v>1498</v>
      </c>
      <c r="D168">
        <f t="shared" si="47"/>
        <v>576</v>
      </c>
      <c r="E168">
        <f t="shared" si="48"/>
        <v>678.2215187857264</v>
      </c>
      <c r="G168">
        <f t="shared" si="49"/>
        <v>1.0763444977490202</v>
      </c>
      <c r="H168">
        <f t="shared" si="49"/>
        <v>0.94846042468641445</v>
      </c>
      <c r="J168" s="3">
        <f t="shared" si="37"/>
        <v>45005</v>
      </c>
      <c r="K168">
        <f t="shared" si="38"/>
        <v>619.97443070343559</v>
      </c>
      <c r="L168">
        <f t="shared" si="43"/>
        <v>874.48051156087411</v>
      </c>
      <c r="M168">
        <f t="shared" si="44"/>
        <v>1494.4549422643097</v>
      </c>
    </row>
    <row r="169" spans="1:23" x14ac:dyDescent="0.25">
      <c r="A169" s="2">
        <v>45012</v>
      </c>
      <c r="B169">
        <v>572</v>
      </c>
      <c r="C169">
        <v>1468</v>
      </c>
      <c r="D169">
        <f t="shared" si="47"/>
        <v>572</v>
      </c>
      <c r="E169">
        <f t="shared" si="48"/>
        <v>677.67937528549805</v>
      </c>
      <c r="G169">
        <f t="shared" si="49"/>
        <v>1.0772055733472192</v>
      </c>
      <c r="H169">
        <f t="shared" si="49"/>
        <v>0.94791505994221981</v>
      </c>
      <c r="J169" s="3">
        <f t="shared" si="37"/>
        <v>45012</v>
      </c>
      <c r="K169">
        <f t="shared" si="38"/>
        <v>616.16158795460944</v>
      </c>
      <c r="L169">
        <f t="shared" si="43"/>
        <v>849.3318937082289</v>
      </c>
      <c r="M169">
        <f t="shared" si="44"/>
        <v>1465.4934816628383</v>
      </c>
    </row>
    <row r="170" spans="1:23" x14ac:dyDescent="0.25">
      <c r="A170" s="2">
        <v>45019</v>
      </c>
      <c r="B170">
        <v>547</v>
      </c>
      <c r="C170">
        <v>1412</v>
      </c>
      <c r="D170">
        <f t="shared" si="47"/>
        <v>547</v>
      </c>
      <c r="E170">
        <f t="shared" si="48"/>
        <v>677.13766515337545</v>
      </c>
      <c r="G170">
        <f t="shared" si="49"/>
        <v>1.0780673378058969</v>
      </c>
      <c r="H170">
        <f t="shared" si="49"/>
        <v>0.94737000878275301</v>
      </c>
      <c r="J170" s="3">
        <f t="shared" si="37"/>
        <v>45019</v>
      </c>
      <c r="K170">
        <f t="shared" si="38"/>
        <v>589.7028337798256</v>
      </c>
      <c r="L170">
        <f t="shared" si="43"/>
        <v>819.47505759708133</v>
      </c>
      <c r="M170">
        <f t="shared" si="44"/>
        <v>1409.1778913769069</v>
      </c>
    </row>
    <row r="171" spans="1:23" x14ac:dyDescent="0.25">
      <c r="A171" s="2">
        <v>45026</v>
      </c>
      <c r="B171">
        <v>579</v>
      </c>
      <c r="C171">
        <v>1519</v>
      </c>
      <c r="D171">
        <f t="shared" si="47"/>
        <v>579</v>
      </c>
      <c r="E171">
        <f t="shared" si="48"/>
        <v>676.59638804294116</v>
      </c>
      <c r="G171">
        <f t="shared" si="49"/>
        <v>1.0789297916761416</v>
      </c>
      <c r="H171">
        <f t="shared" si="49"/>
        <v>0.94682527102770297</v>
      </c>
      <c r="J171" s="3">
        <f t="shared" si="37"/>
        <v>45026</v>
      </c>
      <c r="K171">
        <f t="shared" si="38"/>
        <v>624.70034938048593</v>
      </c>
      <c r="L171">
        <f t="shared" si="43"/>
        <v>890.0157547660408</v>
      </c>
      <c r="M171">
        <f t="shared" si="44"/>
        <v>1514.7161041465267</v>
      </c>
    </row>
    <row r="172" spans="1:23" x14ac:dyDescent="0.25">
      <c r="A172" s="2">
        <v>45033</v>
      </c>
      <c r="B172">
        <v>554</v>
      </c>
      <c r="C172">
        <v>1455</v>
      </c>
      <c r="D172">
        <f t="shared" si="47"/>
        <v>554</v>
      </c>
      <c r="E172">
        <f t="shared" si="48"/>
        <v>676.05554360805479</v>
      </c>
      <c r="G172">
        <f t="shared" si="49"/>
        <v>1.0797929355094824</v>
      </c>
      <c r="H172">
        <f t="shared" si="49"/>
        <v>0.94628084649686206</v>
      </c>
      <c r="J172" s="3">
        <f t="shared" si="37"/>
        <v>45033</v>
      </c>
      <c r="K172">
        <f t="shared" si="38"/>
        <v>598.20528627225326</v>
      </c>
      <c r="L172">
        <f t="shared" si="43"/>
        <v>852.59904269367269</v>
      </c>
      <c r="M172">
        <f t="shared" si="44"/>
        <v>1450.8043289659258</v>
      </c>
    </row>
    <row r="173" spans="1:23" x14ac:dyDescent="0.25">
      <c r="A173" s="2">
        <v>45040</v>
      </c>
      <c r="B173">
        <v>516</v>
      </c>
      <c r="C173">
        <v>1415</v>
      </c>
      <c r="D173">
        <f t="shared" si="47"/>
        <v>516</v>
      </c>
      <c r="E173">
        <f t="shared" ref="E173:E204" si="50">E172/uvax_factor</f>
        <v>675.51513150285257</v>
      </c>
      <c r="G173">
        <f t="shared" ref="G173:H204" si="51">G172*B$2</f>
        <v>1.0806567698578899</v>
      </c>
      <c r="H173">
        <f t="shared" si="51"/>
        <v>0.94573673501012634</v>
      </c>
      <c r="J173" s="3">
        <f t="shared" si="37"/>
        <v>45040</v>
      </c>
      <c r="K173">
        <f t="shared" si="38"/>
        <v>557.61889324667118</v>
      </c>
      <c r="L173">
        <f t="shared" si="43"/>
        <v>850.21732477410353</v>
      </c>
      <c r="M173">
        <f t="shared" si="44"/>
        <v>1407.8362180207746</v>
      </c>
    </row>
    <row r="174" spans="1:23" x14ac:dyDescent="0.25">
      <c r="A174" s="2">
        <v>45047</v>
      </c>
      <c r="B174">
        <v>592</v>
      </c>
      <c r="C174">
        <v>1463</v>
      </c>
      <c r="D174">
        <f t="shared" si="47"/>
        <v>592</v>
      </c>
      <c r="E174">
        <f t="shared" si="50"/>
        <v>674.9751513817472</v>
      </c>
      <c r="G174">
        <f t="shared" si="51"/>
        <v>1.0815212952737761</v>
      </c>
      <c r="H174">
        <f t="shared" si="51"/>
        <v>0.94519293638749557</v>
      </c>
      <c r="J174" s="3">
        <f t="shared" si="37"/>
        <v>45047</v>
      </c>
      <c r="K174">
        <f t="shared" si="38"/>
        <v>640.26060680207547</v>
      </c>
      <c r="L174">
        <f t="shared" si="43"/>
        <v>823.26304759350865</v>
      </c>
      <c r="M174">
        <f t="shared" si="44"/>
        <v>1463.5236543955841</v>
      </c>
    </row>
    <row r="175" spans="1:23" x14ac:dyDescent="0.25">
      <c r="A175" s="2">
        <v>45054</v>
      </c>
      <c r="B175">
        <v>515</v>
      </c>
      <c r="C175">
        <v>1361</v>
      </c>
      <c r="D175">
        <f t="shared" si="47"/>
        <v>515</v>
      </c>
      <c r="E175">
        <f t="shared" si="50"/>
        <v>674.43560289942775</v>
      </c>
      <c r="G175">
        <f t="shared" si="51"/>
        <v>1.0823865123099949</v>
      </c>
      <c r="H175">
        <f t="shared" si="51"/>
        <v>0.94464945044907278</v>
      </c>
      <c r="J175" s="3">
        <f t="shared" si="37"/>
        <v>45054</v>
      </c>
      <c r="K175">
        <f t="shared" si="38"/>
        <v>557.42905383964739</v>
      </c>
      <c r="L175">
        <f t="shared" si="43"/>
        <v>799.17343507991552</v>
      </c>
      <c r="M175">
        <f t="shared" si="44"/>
        <v>1356.6024889195628</v>
      </c>
    </row>
    <row r="176" spans="1:23" x14ac:dyDescent="0.25">
      <c r="A176" s="2">
        <v>45061</v>
      </c>
      <c r="B176">
        <v>530</v>
      </c>
      <c r="C176">
        <v>1386</v>
      </c>
      <c r="D176">
        <f t="shared" si="47"/>
        <v>530</v>
      </c>
      <c r="E176">
        <f t="shared" si="50"/>
        <v>673.89648571085911</v>
      </c>
      <c r="G176">
        <f t="shared" si="51"/>
        <v>1.0832524215198429</v>
      </c>
      <c r="H176">
        <f t="shared" si="51"/>
        <v>0.94410627701506455</v>
      </c>
      <c r="J176" s="3">
        <f t="shared" si="37"/>
        <v>45061</v>
      </c>
      <c r="K176">
        <f t="shared" si="38"/>
        <v>574.12378340551675</v>
      </c>
      <c r="L176">
        <f t="shared" si="43"/>
        <v>808.15497312489526</v>
      </c>
      <c r="M176">
        <f t="shared" si="44"/>
        <v>1382.278756530412</v>
      </c>
    </row>
    <row r="177" spans="1:13" x14ac:dyDescent="0.25">
      <c r="A177" s="2">
        <v>45068</v>
      </c>
      <c r="B177">
        <v>519</v>
      </c>
      <c r="C177">
        <v>1348</v>
      </c>
      <c r="D177">
        <f t="shared" si="47"/>
        <v>519</v>
      </c>
      <c r="E177">
        <f t="shared" si="50"/>
        <v>673.35779947128219</v>
      </c>
      <c r="G177">
        <f t="shared" si="51"/>
        <v>1.0841190234570588</v>
      </c>
      <c r="H177">
        <f t="shared" si="51"/>
        <v>0.94356341590578086</v>
      </c>
      <c r="J177" s="3">
        <f t="shared" si="37"/>
        <v>45068</v>
      </c>
      <c r="K177">
        <f t="shared" si="38"/>
        <v>562.6577731742135</v>
      </c>
      <c r="L177">
        <f t="shared" si="43"/>
        <v>782.21407178589232</v>
      </c>
      <c r="M177">
        <f t="shared" si="44"/>
        <v>1344.8718449601058</v>
      </c>
    </row>
    <row r="178" spans="1:13" x14ac:dyDescent="0.25">
      <c r="A178" s="2">
        <v>45075</v>
      </c>
      <c r="B178">
        <v>530</v>
      </c>
      <c r="C178">
        <v>1354</v>
      </c>
      <c r="D178">
        <f t="shared" si="47"/>
        <v>530</v>
      </c>
      <c r="E178">
        <f t="shared" si="50"/>
        <v>672.81954383621326</v>
      </c>
      <c r="G178">
        <f t="shared" si="51"/>
        <v>1.0849863186758244</v>
      </c>
      <c r="H178">
        <f t="shared" si="51"/>
        <v>0.94302086694163501</v>
      </c>
      <c r="J178" s="3">
        <f t="shared" si="37"/>
        <v>45075</v>
      </c>
      <c r="K178">
        <f t="shared" si="38"/>
        <v>575.04274889818691</v>
      </c>
      <c r="L178">
        <f t="shared" si="43"/>
        <v>777.04919435990723</v>
      </c>
      <c r="M178">
        <f t="shared" si="44"/>
        <v>1352.091943258094</v>
      </c>
    </row>
    <row r="179" spans="1:13" x14ac:dyDescent="0.25">
      <c r="A179" s="2">
        <v>45082</v>
      </c>
      <c r="B179">
        <v>550</v>
      </c>
      <c r="C179">
        <v>1375</v>
      </c>
      <c r="D179">
        <f t="shared" si="47"/>
        <v>550</v>
      </c>
      <c r="E179">
        <f t="shared" si="50"/>
        <v>672.28171846144414</v>
      </c>
      <c r="G179">
        <f t="shared" si="51"/>
        <v>1.085854307730765</v>
      </c>
      <c r="H179">
        <f t="shared" si="51"/>
        <v>0.94247862994314358</v>
      </c>
      <c r="J179" s="3">
        <f t="shared" si="37"/>
        <v>45082</v>
      </c>
      <c r="K179">
        <f t="shared" si="38"/>
        <v>597.21986925192073</v>
      </c>
      <c r="L179">
        <f t="shared" si="43"/>
        <v>777.54486970309347</v>
      </c>
      <c r="M179">
        <f t="shared" si="44"/>
        <v>1374.7647389550143</v>
      </c>
    </row>
    <row r="180" spans="1:13" x14ac:dyDescent="0.25">
      <c r="A180" s="2">
        <v>45089</v>
      </c>
      <c r="B180">
        <v>552</v>
      </c>
      <c r="C180">
        <v>1335</v>
      </c>
      <c r="D180">
        <f t="shared" si="47"/>
        <v>552</v>
      </c>
      <c r="E180">
        <f t="shared" si="50"/>
        <v>671.74432300304181</v>
      </c>
      <c r="G180">
        <f t="shared" si="51"/>
        <v>1.0867229911769496</v>
      </c>
      <c r="H180">
        <f t="shared" si="51"/>
        <v>0.94193670473092628</v>
      </c>
      <c r="J180" s="3">
        <f t="shared" si="37"/>
        <v>45089</v>
      </c>
      <c r="K180">
        <f t="shared" si="38"/>
        <v>599.87109112967619</v>
      </c>
      <c r="L180">
        <f t="shared" si="43"/>
        <v>737.53643980431525</v>
      </c>
      <c r="M180">
        <f t="shared" si="44"/>
        <v>1337.4075309339914</v>
      </c>
    </row>
    <row r="181" spans="1:13" x14ac:dyDescent="0.25">
      <c r="A181" s="2">
        <v>45096</v>
      </c>
      <c r="B181">
        <v>595</v>
      </c>
      <c r="C181">
        <v>1485</v>
      </c>
      <c r="D181">
        <f t="shared" si="47"/>
        <v>595</v>
      </c>
      <c r="E181">
        <f t="shared" si="50"/>
        <v>671.20735711734801</v>
      </c>
      <c r="G181">
        <f t="shared" si="51"/>
        <v>1.087592369569891</v>
      </c>
      <c r="H181">
        <f t="shared" si="51"/>
        <v>0.94139509112570596</v>
      </c>
      <c r="J181" s="3">
        <f t="shared" si="37"/>
        <v>45096</v>
      </c>
      <c r="K181">
        <f t="shared" si="38"/>
        <v>647.11745989408519</v>
      </c>
      <c r="L181">
        <f t="shared" si="43"/>
        <v>837.84163110187831</v>
      </c>
      <c r="M181">
        <f t="shared" si="44"/>
        <v>1484.9590909959634</v>
      </c>
    </row>
    <row r="182" spans="1:13" x14ac:dyDescent="0.25">
      <c r="A182" s="2">
        <v>45103</v>
      </c>
      <c r="B182">
        <v>522</v>
      </c>
      <c r="C182">
        <v>1312</v>
      </c>
      <c r="D182">
        <f t="shared" si="47"/>
        <v>522</v>
      </c>
      <c r="E182">
        <f t="shared" si="50"/>
        <v>670.67082046097926</v>
      </c>
      <c r="G182">
        <f t="shared" si="51"/>
        <v>1.0884624434655468</v>
      </c>
      <c r="H182">
        <f t="shared" si="51"/>
        <v>0.94085378894830873</v>
      </c>
      <c r="J182" s="3">
        <f t="shared" si="37"/>
        <v>45103</v>
      </c>
      <c r="K182">
        <f t="shared" si="38"/>
        <v>568.17739548901545</v>
      </c>
      <c r="L182">
        <f t="shared" si="43"/>
        <v>743.27449326916394</v>
      </c>
      <c r="M182">
        <f t="shared" si="44"/>
        <v>1311.4518887581794</v>
      </c>
    </row>
    <row r="183" spans="1:13" x14ac:dyDescent="0.25">
      <c r="A183" s="2">
        <v>45110</v>
      </c>
      <c r="B183">
        <v>522</v>
      </c>
      <c r="C183">
        <v>1384</v>
      </c>
      <c r="D183">
        <f t="shared" si="47"/>
        <v>522</v>
      </c>
      <c r="E183">
        <f t="shared" si="50"/>
        <v>670.13471269082663</v>
      </c>
      <c r="G183">
        <f t="shared" si="51"/>
        <v>1.0893332134203191</v>
      </c>
      <c r="H183">
        <f t="shared" si="51"/>
        <v>0.9403127980196635</v>
      </c>
      <c r="J183" s="3">
        <f t="shared" si="37"/>
        <v>45110</v>
      </c>
      <c r="K183">
        <f t="shared" si="38"/>
        <v>568.63193740540657</v>
      </c>
      <c r="L183">
        <f t="shared" si="43"/>
        <v>810.54963189294995</v>
      </c>
      <c r="M183">
        <f t="shared" si="44"/>
        <v>1379.1815692983564</v>
      </c>
    </row>
    <row r="184" spans="1:13" x14ac:dyDescent="0.25">
      <c r="A184" s="2">
        <v>45117</v>
      </c>
      <c r="B184">
        <v>519</v>
      </c>
      <c r="C184">
        <v>1436</v>
      </c>
      <c r="D184">
        <f t="shared" si="47"/>
        <v>519</v>
      </c>
      <c r="E184">
        <f t="shared" si="50"/>
        <v>669.59903346405542</v>
      </c>
      <c r="G184">
        <f t="shared" si="51"/>
        <v>1.0902046799910552</v>
      </c>
      <c r="H184">
        <f t="shared" si="51"/>
        <v>0.93977211816080219</v>
      </c>
      <c r="J184" s="3">
        <f t="shared" si="37"/>
        <v>45117</v>
      </c>
      <c r="K184">
        <f t="shared" si="38"/>
        <v>565.81622891535767</v>
      </c>
      <c r="L184">
        <f t="shared" si="43"/>
        <v>861.77103235345567</v>
      </c>
      <c r="M184">
        <f t="shared" si="44"/>
        <v>1427.5872612688133</v>
      </c>
    </row>
    <row r="185" spans="1:13" x14ac:dyDescent="0.25">
      <c r="A185" s="2">
        <v>45124</v>
      </c>
      <c r="B185">
        <v>524</v>
      </c>
      <c r="C185">
        <v>1357</v>
      </c>
      <c r="D185">
        <f t="shared" si="47"/>
        <v>524</v>
      </c>
      <c r="E185">
        <f t="shared" si="50"/>
        <v>669.06378243810502</v>
      </c>
      <c r="G185">
        <f t="shared" si="51"/>
        <v>1.091076843735048</v>
      </c>
      <c r="H185">
        <f t="shared" si="51"/>
        <v>0.93923174919285979</v>
      </c>
      <c r="J185" s="3">
        <f t="shared" si="37"/>
        <v>45124</v>
      </c>
      <c r="K185">
        <f t="shared" si="38"/>
        <v>571.72426611716514</v>
      </c>
      <c r="L185">
        <f t="shared" si="43"/>
        <v>782.38004707765219</v>
      </c>
      <c r="M185">
        <f t="shared" si="44"/>
        <v>1354.1043131948172</v>
      </c>
    </row>
    <row r="186" spans="1:13" x14ac:dyDescent="0.25">
      <c r="A186" s="2">
        <v>45131</v>
      </c>
      <c r="B186">
        <v>474</v>
      </c>
      <c r="C186">
        <v>1311</v>
      </c>
      <c r="D186">
        <f t="shared" si="47"/>
        <v>474</v>
      </c>
      <c r="E186">
        <f t="shared" si="50"/>
        <v>668.52895927068857</v>
      </c>
      <c r="G186">
        <f t="shared" si="51"/>
        <v>1.091949705210036</v>
      </c>
      <c r="H186">
        <f t="shared" si="51"/>
        <v>0.93869169093707394</v>
      </c>
      <c r="J186" s="3">
        <f t="shared" si="37"/>
        <v>45131</v>
      </c>
      <c r="K186">
        <f t="shared" si="38"/>
        <v>517.58416026955706</v>
      </c>
      <c r="L186">
        <f t="shared" si="43"/>
        <v>785.68494531433089</v>
      </c>
      <c r="M186">
        <f t="shared" si="44"/>
        <v>1303.2691055838879</v>
      </c>
    </row>
    <row r="187" spans="1:13" x14ac:dyDescent="0.25">
      <c r="A187" s="2">
        <v>45138</v>
      </c>
      <c r="B187">
        <v>509</v>
      </c>
      <c r="C187">
        <v>1314</v>
      </c>
      <c r="D187">
        <f t="shared" si="47"/>
        <v>509</v>
      </c>
      <c r="E187">
        <f t="shared" si="50"/>
        <v>667.99456361979276</v>
      </c>
      <c r="G187">
        <f t="shared" si="51"/>
        <v>1.092823264974204</v>
      </c>
      <c r="H187">
        <f t="shared" si="51"/>
        <v>0.93815194321478512</v>
      </c>
      <c r="J187" s="3">
        <f t="shared" si="37"/>
        <v>45138</v>
      </c>
      <c r="K187">
        <f t="shared" si="38"/>
        <v>556.2470418718699</v>
      </c>
      <c r="L187">
        <f t="shared" si="43"/>
        <v>755.21231428790202</v>
      </c>
      <c r="M187">
        <f t="shared" si="44"/>
        <v>1311.4593561597719</v>
      </c>
    </row>
    <row r="188" spans="1:13" x14ac:dyDescent="0.25">
      <c r="A188" s="2">
        <v>45145</v>
      </c>
      <c r="B188">
        <v>524</v>
      </c>
      <c r="C188">
        <v>1419</v>
      </c>
      <c r="D188">
        <f t="shared" si="47"/>
        <v>524</v>
      </c>
      <c r="E188">
        <f t="shared" si="50"/>
        <v>667.46059514367789</v>
      </c>
      <c r="G188">
        <f t="shared" si="51"/>
        <v>1.0936975235861832</v>
      </c>
      <c r="H188">
        <f t="shared" si="51"/>
        <v>0.93761250584743661</v>
      </c>
      <c r="J188" s="3">
        <f t="shared" si="37"/>
        <v>45145</v>
      </c>
      <c r="K188">
        <f t="shared" si="38"/>
        <v>573.09750235915999</v>
      </c>
      <c r="L188">
        <f t="shared" si="43"/>
        <v>839.16319273345573</v>
      </c>
      <c r="M188">
        <f t="shared" si="44"/>
        <v>1412.2606950926156</v>
      </c>
    </row>
    <row r="189" spans="1:13" x14ac:dyDescent="0.25">
      <c r="A189" s="2">
        <v>45152</v>
      </c>
      <c r="B189">
        <v>591</v>
      </c>
      <c r="C189">
        <v>1423</v>
      </c>
      <c r="D189">
        <f t="shared" si="47"/>
        <v>591</v>
      </c>
      <c r="E189">
        <f t="shared" si="50"/>
        <v>666.92705350087726</v>
      </c>
      <c r="G189">
        <f t="shared" si="51"/>
        <v>1.0945724816050522</v>
      </c>
      <c r="H189">
        <f t="shared" si="51"/>
        <v>0.93707337865657436</v>
      </c>
      <c r="J189" s="3">
        <f t="shared" si="37"/>
        <v>45152</v>
      </c>
      <c r="K189">
        <f t="shared" si="38"/>
        <v>646.89233662858578</v>
      </c>
      <c r="L189">
        <f t="shared" si="43"/>
        <v>779.64505104226987</v>
      </c>
      <c r="M189">
        <f t="shared" si="44"/>
        <v>1426.5373876708557</v>
      </c>
    </row>
    <row r="190" spans="1:13" x14ac:dyDescent="0.25">
      <c r="A190" s="2">
        <v>45159</v>
      </c>
      <c r="B190">
        <v>534</v>
      </c>
      <c r="C190">
        <v>1517</v>
      </c>
      <c r="D190">
        <f t="shared" si="47"/>
        <v>534</v>
      </c>
      <c r="E190">
        <f t="shared" si="50"/>
        <v>666.39393835019712</v>
      </c>
      <c r="G190">
        <f t="shared" si="51"/>
        <v>1.0954481395903362</v>
      </c>
      <c r="H190">
        <f t="shared" si="51"/>
        <v>0.93653456146384684</v>
      </c>
      <c r="J190" s="3">
        <f t="shared" si="37"/>
        <v>45159</v>
      </c>
      <c r="K190">
        <f t="shared" si="38"/>
        <v>584.96930654123946</v>
      </c>
      <c r="L190">
        <f t="shared" si="43"/>
        <v>920.6134739189614</v>
      </c>
      <c r="M190">
        <f t="shared" si="44"/>
        <v>1505.5827804602009</v>
      </c>
    </row>
    <row r="191" spans="1:13" x14ac:dyDescent="0.25">
      <c r="A191" s="2">
        <v>45166</v>
      </c>
      <c r="B191">
        <v>479</v>
      </c>
      <c r="C191">
        <v>1323</v>
      </c>
      <c r="D191">
        <f t="shared" si="47"/>
        <v>479</v>
      </c>
      <c r="E191">
        <f t="shared" si="50"/>
        <v>665.86124935071655</v>
      </c>
      <c r="G191">
        <f t="shared" si="51"/>
        <v>1.0963244981020084</v>
      </c>
      <c r="H191">
        <f t="shared" si="51"/>
        <v>0.93599605409100517</v>
      </c>
      <c r="J191" s="3">
        <f t="shared" si="37"/>
        <v>45166</v>
      </c>
      <c r="K191">
        <f t="shared" si="38"/>
        <v>525.13943459086204</v>
      </c>
      <c r="L191">
        <f t="shared" si="43"/>
        <v>789.98066965280839</v>
      </c>
      <c r="M191">
        <f t="shared" si="44"/>
        <v>1315.1201042436705</v>
      </c>
    </row>
    <row r="192" spans="1:13" x14ac:dyDescent="0.25">
      <c r="A192" s="2">
        <v>45173</v>
      </c>
      <c r="B192">
        <v>519</v>
      </c>
      <c r="C192">
        <v>1348</v>
      </c>
      <c r="D192">
        <f t="shared" si="47"/>
        <v>519</v>
      </c>
      <c r="E192">
        <f t="shared" si="50"/>
        <v>665.32898616178716</v>
      </c>
      <c r="G192">
        <f t="shared" si="51"/>
        <v>1.0972015577004899</v>
      </c>
      <c r="H192">
        <f t="shared" si="51"/>
        <v>0.93545785635990286</v>
      </c>
      <c r="J192" s="3">
        <f t="shared" si="37"/>
        <v>45173</v>
      </c>
      <c r="K192">
        <f t="shared" si="38"/>
        <v>569.44760844655423</v>
      </c>
      <c r="L192">
        <f t="shared" si="43"/>
        <v>775.49456292235948</v>
      </c>
      <c r="M192">
        <f t="shared" si="44"/>
        <v>1344.9421713689137</v>
      </c>
    </row>
    <row r="193" spans="1:13" x14ac:dyDescent="0.25">
      <c r="A193" s="2">
        <v>45180</v>
      </c>
      <c r="B193">
        <v>531</v>
      </c>
      <c r="C193">
        <v>1376</v>
      </c>
      <c r="D193">
        <f t="shared" si="47"/>
        <v>531</v>
      </c>
      <c r="E193">
        <f t="shared" si="50"/>
        <v>664.79714844303282</v>
      </c>
      <c r="G193">
        <f t="shared" si="51"/>
        <v>1.0980793189466502</v>
      </c>
      <c r="H193">
        <f t="shared" si="51"/>
        <v>0.93491996809249589</v>
      </c>
      <c r="J193" s="3">
        <f t="shared" si="37"/>
        <v>45180</v>
      </c>
      <c r="K193">
        <f t="shared" si="38"/>
        <v>583.08011836067124</v>
      </c>
      <c r="L193">
        <f t="shared" si="43"/>
        <v>790.00737303815902</v>
      </c>
      <c r="M193">
        <f t="shared" si="44"/>
        <v>1373.0874913988303</v>
      </c>
    </row>
    <row r="194" spans="1:13" x14ac:dyDescent="0.25">
      <c r="A194" s="2">
        <v>45187</v>
      </c>
      <c r="B194">
        <v>547</v>
      </c>
      <c r="C194">
        <v>1418</v>
      </c>
      <c r="D194">
        <f t="shared" si="47"/>
        <v>547</v>
      </c>
      <c r="E194">
        <f t="shared" si="50"/>
        <v>664.26573585434937</v>
      </c>
      <c r="G194">
        <f t="shared" si="51"/>
        <v>1.0989577824018075</v>
      </c>
      <c r="H194">
        <f t="shared" si="51"/>
        <v>0.9343823891108427</v>
      </c>
      <c r="J194" s="3">
        <f t="shared" si="37"/>
        <v>45187</v>
      </c>
      <c r="K194">
        <f t="shared" si="38"/>
        <v>601.12990697378871</v>
      </c>
      <c r="L194">
        <f t="shared" si="43"/>
        <v>813.84706091554403</v>
      </c>
      <c r="M194">
        <f t="shared" si="44"/>
        <v>1414.9769678893326</v>
      </c>
    </row>
    <row r="195" spans="1:13" x14ac:dyDescent="0.25">
      <c r="A195" s="2">
        <v>45194</v>
      </c>
      <c r="B195">
        <v>516</v>
      </c>
      <c r="C195">
        <v>1346</v>
      </c>
      <c r="D195">
        <f t="shared" si="47"/>
        <v>516</v>
      </c>
      <c r="E195">
        <f t="shared" si="50"/>
        <v>663.73474805590467</v>
      </c>
      <c r="G195">
        <f t="shared" si="51"/>
        <v>1.0998369486277288</v>
      </c>
      <c r="H195">
        <f t="shared" si="51"/>
        <v>0.933845119237104</v>
      </c>
      <c r="J195" s="3">
        <f t="shared" si="37"/>
        <v>45194</v>
      </c>
      <c r="K195">
        <f t="shared" si="38"/>
        <v>567.51586549190813</v>
      </c>
      <c r="L195">
        <f t="shared" si="43"/>
        <v>775.09144896679629</v>
      </c>
      <c r="M195">
        <f t="shared" si="44"/>
        <v>1342.6073144587044</v>
      </c>
    </row>
    <row r="196" spans="1:13" x14ac:dyDescent="0.25">
      <c r="A196" s="2">
        <v>45201</v>
      </c>
      <c r="B196">
        <v>578</v>
      </c>
      <c r="C196">
        <v>1461</v>
      </c>
      <c r="D196">
        <f t="shared" si="47"/>
        <v>578</v>
      </c>
      <c r="E196">
        <f t="shared" si="50"/>
        <v>663.2041847081382</v>
      </c>
      <c r="G196">
        <f t="shared" si="51"/>
        <v>1.1007168181866309</v>
      </c>
      <c r="H196">
        <f t="shared" si="51"/>
        <v>0.93330815829354263</v>
      </c>
      <c r="J196" s="3">
        <f t="shared" si="37"/>
        <v>45201</v>
      </c>
      <c r="K196">
        <f t="shared" si="38"/>
        <v>636.21432091187262</v>
      </c>
      <c r="L196">
        <f t="shared" si="43"/>
        <v>824.11110377319812</v>
      </c>
      <c r="M196">
        <f t="shared" si="44"/>
        <v>1460.3254246850706</v>
      </c>
    </row>
    <row r="197" spans="1:13" x14ac:dyDescent="0.25">
      <c r="A197" s="2">
        <v>45208</v>
      </c>
      <c r="B197">
        <v>579</v>
      </c>
      <c r="C197">
        <v>1599</v>
      </c>
      <c r="D197">
        <f t="shared" si="47"/>
        <v>579</v>
      </c>
      <c r="E197">
        <f t="shared" si="50"/>
        <v>662.67404547176091</v>
      </c>
      <c r="G197">
        <f t="shared" si="51"/>
        <v>1.1015973916411801</v>
      </c>
      <c r="H197">
        <f t="shared" si="51"/>
        <v>0.93277150610252391</v>
      </c>
      <c r="J197" s="3">
        <f t="shared" si="37"/>
        <v>45208</v>
      </c>
      <c r="K197">
        <f t="shared" si="38"/>
        <v>637.82488976024331</v>
      </c>
      <c r="L197">
        <f t="shared" si="43"/>
        <v>951.42693622457443</v>
      </c>
      <c r="M197">
        <f t="shared" si="44"/>
        <v>1589.2518259848177</v>
      </c>
    </row>
    <row r="198" spans="1:13" x14ac:dyDescent="0.25">
      <c r="A198" s="2">
        <v>45215</v>
      </c>
      <c r="B198">
        <v>545</v>
      </c>
      <c r="C198">
        <v>1504</v>
      </c>
      <c r="D198">
        <f t="shared" si="47"/>
        <v>545</v>
      </c>
      <c r="E198">
        <f t="shared" si="50"/>
        <v>662.14433000775477</v>
      </c>
      <c r="G198">
        <f t="shared" si="51"/>
        <v>1.102478669554493</v>
      </c>
      <c r="H198">
        <f t="shared" si="51"/>
        <v>0.93223516248651495</v>
      </c>
      <c r="J198" s="3">
        <f t="shared" si="37"/>
        <v>45215</v>
      </c>
      <c r="K198">
        <f t="shared" si="38"/>
        <v>600.85087490719866</v>
      </c>
      <c r="L198">
        <f t="shared" si="43"/>
        <v>894.01352082456788</v>
      </c>
      <c r="M198">
        <f t="shared" si="44"/>
        <v>1494.8643957317665</v>
      </c>
    </row>
    <row r="199" spans="1:13" x14ac:dyDescent="0.25">
      <c r="A199" s="2">
        <v>45222</v>
      </c>
      <c r="B199">
        <v>567</v>
      </c>
      <c r="C199">
        <v>1540</v>
      </c>
      <c r="D199">
        <f t="shared" si="47"/>
        <v>567</v>
      </c>
      <c r="E199">
        <f t="shared" si="50"/>
        <v>661.61503797737294</v>
      </c>
      <c r="G199">
        <f t="shared" si="51"/>
        <v>1.1033606524901365</v>
      </c>
      <c r="H199">
        <f t="shared" si="51"/>
        <v>0.93169912726808524</v>
      </c>
      <c r="J199" s="3">
        <f t="shared" si="37"/>
        <v>45222</v>
      </c>
      <c r="K199">
        <f t="shared" si="38"/>
        <v>625.60548996190744</v>
      </c>
      <c r="L199">
        <f t="shared" si="43"/>
        <v>906.54325083184699</v>
      </c>
      <c r="M199">
        <f t="shared" si="44"/>
        <v>1532.1487407937543</v>
      </c>
    </row>
    <row r="200" spans="1:13" x14ac:dyDescent="0.25">
      <c r="A200" s="2">
        <v>45229</v>
      </c>
      <c r="B200">
        <v>573</v>
      </c>
      <c r="C200">
        <v>1478</v>
      </c>
      <c r="D200">
        <f t="shared" si="47"/>
        <v>573</v>
      </c>
      <c r="E200">
        <f t="shared" si="50"/>
        <v>661.08616904213932</v>
      </c>
      <c r="G200">
        <f t="shared" si="51"/>
        <v>1.1042433410121284</v>
      </c>
      <c r="H200">
        <f t="shared" si="51"/>
        <v>0.93116340026990607</v>
      </c>
      <c r="J200" s="3">
        <f t="shared" si="37"/>
        <v>45229</v>
      </c>
      <c r="K200">
        <f t="shared" si="38"/>
        <v>632.73143439994953</v>
      </c>
      <c r="L200">
        <f t="shared" si="43"/>
        <v>842.70287724426498</v>
      </c>
      <c r="M200">
        <f t="shared" si="44"/>
        <v>1475.4343116442146</v>
      </c>
    </row>
    <row r="201" spans="1:13" x14ac:dyDescent="0.25">
      <c r="A201" s="2">
        <v>45236</v>
      </c>
      <c r="B201">
        <v>588</v>
      </c>
      <c r="C201">
        <v>1509</v>
      </c>
      <c r="D201">
        <f t="shared" si="47"/>
        <v>588</v>
      </c>
      <c r="E201">
        <f t="shared" si="50"/>
        <v>660.55772286384831</v>
      </c>
      <c r="G201">
        <f t="shared" si="51"/>
        <v>1.1051267356849379</v>
      </c>
      <c r="H201">
        <f t="shared" si="51"/>
        <v>0.93062798131475089</v>
      </c>
      <c r="J201" s="3">
        <f t="shared" ref="J201:J249" si="52">A201</f>
        <v>45236</v>
      </c>
      <c r="K201">
        <f t="shared" ref="K201:K249" si="53">B201*G201</f>
        <v>649.81452058274351</v>
      </c>
      <c r="L201">
        <f t="shared" si="43"/>
        <v>857.1083707908856</v>
      </c>
      <c r="M201">
        <f t="shared" si="44"/>
        <v>1506.9228913736292</v>
      </c>
    </row>
    <row r="202" spans="1:13" x14ac:dyDescent="0.25">
      <c r="A202" s="2">
        <v>45243</v>
      </c>
      <c r="B202">
        <v>593</v>
      </c>
      <c r="C202">
        <v>1577</v>
      </c>
      <c r="D202">
        <f t="shared" si="47"/>
        <v>593</v>
      </c>
      <c r="E202">
        <f t="shared" si="50"/>
        <v>660.02969910456477</v>
      </c>
      <c r="G202">
        <f t="shared" si="51"/>
        <v>1.1060108370734858</v>
      </c>
      <c r="H202">
        <f t="shared" si="51"/>
        <v>0.93009287022549492</v>
      </c>
      <c r="J202" s="3">
        <f t="shared" si="52"/>
        <v>45243</v>
      </c>
      <c r="K202">
        <f t="shared" si="53"/>
        <v>655.86442638457709</v>
      </c>
      <c r="L202">
        <f t="shared" ref="L202:L249" si="54">(C202-B202)*H202</f>
        <v>915.21138430188705</v>
      </c>
      <c r="M202">
        <f t="shared" ref="M202:M249" si="55">SUM(K202:L202)</f>
        <v>1571.0758106864641</v>
      </c>
    </row>
    <row r="203" spans="1:13" x14ac:dyDescent="0.25">
      <c r="A203" s="2">
        <v>45250</v>
      </c>
      <c r="B203">
        <v>600</v>
      </c>
      <c r="C203">
        <v>1631</v>
      </c>
      <c r="D203">
        <f t="shared" si="47"/>
        <v>600</v>
      </c>
      <c r="E203">
        <f t="shared" si="50"/>
        <v>659.50209742662355</v>
      </c>
      <c r="G203">
        <f t="shared" si="51"/>
        <v>1.1068956457431445</v>
      </c>
      <c r="H203">
        <f t="shared" si="51"/>
        <v>0.92955806682511521</v>
      </c>
      <c r="J203" s="3">
        <f t="shared" si="52"/>
        <v>45250</v>
      </c>
      <c r="K203">
        <f t="shared" si="53"/>
        <v>664.1373874458867</v>
      </c>
      <c r="L203">
        <f t="shared" si="54"/>
        <v>958.3743668966938</v>
      </c>
      <c r="M203">
        <f t="shared" si="55"/>
        <v>1622.5117543425804</v>
      </c>
    </row>
    <row r="204" spans="1:13" x14ac:dyDescent="0.25">
      <c r="A204" s="2">
        <v>45257</v>
      </c>
      <c r="B204">
        <v>632</v>
      </c>
      <c r="C204">
        <v>1649</v>
      </c>
      <c r="D204">
        <f t="shared" ref="D204:D249" si="56">B204</f>
        <v>632</v>
      </c>
      <c r="E204">
        <f t="shared" si="50"/>
        <v>658.97491749262952</v>
      </c>
      <c r="G204">
        <f t="shared" si="51"/>
        <v>1.1077811622597389</v>
      </c>
      <c r="H204">
        <f t="shared" si="51"/>
        <v>0.92902357093669075</v>
      </c>
      <c r="J204" s="3">
        <f t="shared" si="52"/>
        <v>45257</v>
      </c>
      <c r="K204">
        <f t="shared" si="53"/>
        <v>700.11769454815499</v>
      </c>
      <c r="L204">
        <f t="shared" si="54"/>
        <v>944.81697164261448</v>
      </c>
      <c r="M204">
        <f t="shared" si="55"/>
        <v>1644.9346661907693</v>
      </c>
    </row>
    <row r="205" spans="1:13" x14ac:dyDescent="0.25">
      <c r="A205" s="2">
        <v>45264</v>
      </c>
      <c r="B205">
        <v>663</v>
      </c>
      <c r="C205">
        <v>1718</v>
      </c>
      <c r="D205">
        <f t="shared" si="56"/>
        <v>663</v>
      </c>
      <c r="E205">
        <f t="shared" ref="E205:E236" si="57">E204/uvax_factor</f>
        <v>658.4481589654572</v>
      </c>
      <c r="G205">
        <f t="shared" ref="G205:H236" si="58">G204*B$2</f>
        <v>1.1086673871895465</v>
      </c>
      <c r="H205">
        <f t="shared" si="58"/>
        <v>0.92848938238340217</v>
      </c>
      <c r="J205" s="3">
        <f t="shared" si="52"/>
        <v>45264</v>
      </c>
      <c r="K205">
        <f t="shared" si="53"/>
        <v>735.04647770666929</v>
      </c>
      <c r="L205">
        <f t="shared" si="54"/>
        <v>979.55629841448933</v>
      </c>
      <c r="M205">
        <f t="shared" si="55"/>
        <v>1714.6027761211585</v>
      </c>
    </row>
    <row r="206" spans="1:13" x14ac:dyDescent="0.25">
      <c r="A206" s="2">
        <v>45271</v>
      </c>
      <c r="B206">
        <v>568</v>
      </c>
      <c r="C206">
        <v>1642</v>
      </c>
      <c r="D206">
        <f t="shared" si="56"/>
        <v>568</v>
      </c>
      <c r="E206">
        <f t="shared" si="57"/>
        <v>657.92182150825067</v>
      </c>
      <c r="G206">
        <f t="shared" si="58"/>
        <v>1.109554321099298</v>
      </c>
      <c r="H206">
        <f t="shared" si="58"/>
        <v>0.92795550098853175</v>
      </c>
      <c r="J206" s="3">
        <f t="shared" si="52"/>
        <v>45271</v>
      </c>
      <c r="K206">
        <f t="shared" si="53"/>
        <v>630.22685438440124</v>
      </c>
      <c r="L206">
        <f t="shared" si="54"/>
        <v>996.62420806168313</v>
      </c>
      <c r="M206">
        <f t="shared" si="55"/>
        <v>1626.8510624460844</v>
      </c>
    </row>
    <row r="207" spans="1:13" x14ac:dyDescent="0.25">
      <c r="A207" s="2">
        <v>45278</v>
      </c>
      <c r="B207">
        <v>647</v>
      </c>
      <c r="C207">
        <v>1674</v>
      </c>
      <c r="D207">
        <f t="shared" si="56"/>
        <v>647</v>
      </c>
      <c r="E207">
        <f t="shared" si="57"/>
        <v>657.39590478442324</v>
      </c>
      <c r="G207">
        <f t="shared" si="58"/>
        <v>1.1104419645561774</v>
      </c>
      <c r="H207">
        <f t="shared" si="58"/>
        <v>0.9274219265754633</v>
      </c>
      <c r="J207" s="3">
        <f t="shared" si="52"/>
        <v>45278</v>
      </c>
      <c r="K207">
        <f t="shared" si="53"/>
        <v>718.45595106784674</v>
      </c>
      <c r="L207">
        <f t="shared" si="54"/>
        <v>952.46231859300076</v>
      </c>
      <c r="M207">
        <f t="shared" si="55"/>
        <v>1670.9182696608475</v>
      </c>
    </row>
    <row r="208" spans="1:13" x14ac:dyDescent="0.25">
      <c r="A208" s="2">
        <v>45285</v>
      </c>
      <c r="B208">
        <v>622</v>
      </c>
      <c r="C208">
        <v>1664</v>
      </c>
      <c r="D208">
        <f t="shared" si="56"/>
        <v>622</v>
      </c>
      <c r="E208">
        <f t="shared" si="57"/>
        <v>656.87040845765716</v>
      </c>
      <c r="G208">
        <f t="shared" si="58"/>
        <v>1.1113303181278222</v>
      </c>
      <c r="H208">
        <f t="shared" si="58"/>
        <v>0.92688865896768247</v>
      </c>
      <c r="J208" s="3">
        <f t="shared" si="52"/>
        <v>45285</v>
      </c>
      <c r="K208">
        <f t="shared" si="53"/>
        <v>691.24745787550546</v>
      </c>
      <c r="L208">
        <f t="shared" si="54"/>
        <v>965.81798264432518</v>
      </c>
      <c r="M208">
        <f t="shared" si="55"/>
        <v>1657.0654405198306</v>
      </c>
    </row>
    <row r="209" spans="1:13" x14ac:dyDescent="0.25">
      <c r="A209" s="2">
        <v>45292</v>
      </c>
      <c r="B209">
        <v>625</v>
      </c>
      <c r="C209">
        <v>1599</v>
      </c>
      <c r="D209">
        <f t="shared" si="56"/>
        <v>625</v>
      </c>
      <c r="E209">
        <f t="shared" si="57"/>
        <v>656.34533219190371</v>
      </c>
      <c r="G209">
        <f t="shared" si="58"/>
        <v>1.1122193823823243</v>
      </c>
      <c r="H209">
        <f t="shared" si="58"/>
        <v>0.92635569798877604</v>
      </c>
      <c r="J209" s="3">
        <f t="shared" si="52"/>
        <v>45292</v>
      </c>
      <c r="K209">
        <f t="shared" si="53"/>
        <v>695.13711398895271</v>
      </c>
      <c r="L209">
        <f t="shared" si="54"/>
        <v>902.27044984106783</v>
      </c>
      <c r="M209">
        <f t="shared" si="55"/>
        <v>1597.4075638300205</v>
      </c>
    </row>
    <row r="210" spans="1:13" x14ac:dyDescent="0.25">
      <c r="A210" s="2">
        <v>45299</v>
      </c>
      <c r="B210">
        <v>570</v>
      </c>
      <c r="C210">
        <v>1557</v>
      </c>
      <c r="D210">
        <f t="shared" si="56"/>
        <v>570</v>
      </c>
      <c r="E210">
        <f t="shared" si="57"/>
        <v>655.82067565138266</v>
      </c>
      <c r="G210">
        <f t="shared" si="58"/>
        <v>1.1131091578882302</v>
      </c>
      <c r="H210">
        <f t="shared" si="58"/>
        <v>0.92582304346243249</v>
      </c>
      <c r="J210" s="3">
        <f t="shared" si="52"/>
        <v>45299</v>
      </c>
      <c r="K210">
        <f t="shared" si="53"/>
        <v>634.47221999629119</v>
      </c>
      <c r="L210">
        <f t="shared" si="54"/>
        <v>913.7873438974209</v>
      </c>
      <c r="M210">
        <f t="shared" si="55"/>
        <v>1548.2595638937121</v>
      </c>
    </row>
    <row r="211" spans="1:13" x14ac:dyDescent="0.25">
      <c r="A211" s="2">
        <v>45306</v>
      </c>
      <c r="B211">
        <v>597</v>
      </c>
      <c r="C211">
        <v>1603</v>
      </c>
      <c r="D211">
        <f t="shared" si="56"/>
        <v>597</v>
      </c>
      <c r="E211">
        <f t="shared" si="57"/>
        <v>655.29643850058221</v>
      </c>
      <c r="G211">
        <f t="shared" si="58"/>
        <v>1.1139996452145406</v>
      </c>
      <c r="H211">
        <f t="shared" si="58"/>
        <v>0.92529069521244156</v>
      </c>
      <c r="J211" s="3">
        <f t="shared" si="52"/>
        <v>45306</v>
      </c>
      <c r="K211">
        <f t="shared" si="53"/>
        <v>665.0577881930808</v>
      </c>
      <c r="L211">
        <f t="shared" si="54"/>
        <v>930.84243938371617</v>
      </c>
      <c r="M211">
        <f t="shared" si="55"/>
        <v>1595.9002275767971</v>
      </c>
    </row>
    <row r="212" spans="1:13" x14ac:dyDescent="0.25">
      <c r="A212" s="2">
        <v>45313</v>
      </c>
      <c r="B212">
        <v>626</v>
      </c>
      <c r="C212">
        <v>1688</v>
      </c>
      <c r="D212">
        <f t="shared" si="56"/>
        <v>626</v>
      </c>
      <c r="E212">
        <f t="shared" si="57"/>
        <v>654.77262040425887</v>
      </c>
      <c r="G212">
        <f t="shared" si="58"/>
        <v>1.1148908449307122</v>
      </c>
      <c r="H212">
        <f t="shared" si="58"/>
        <v>0.92475865306269445</v>
      </c>
      <c r="J212" s="3">
        <f t="shared" si="52"/>
        <v>45313</v>
      </c>
      <c r="K212">
        <f t="shared" si="53"/>
        <v>697.9216689266259</v>
      </c>
      <c r="L212">
        <f t="shared" si="54"/>
        <v>982.09368955258151</v>
      </c>
      <c r="M212">
        <f t="shared" si="55"/>
        <v>1680.0153584792074</v>
      </c>
    </row>
    <row r="213" spans="1:13" x14ac:dyDescent="0.25">
      <c r="A213" s="2">
        <v>45320</v>
      </c>
      <c r="B213">
        <v>601</v>
      </c>
      <c r="C213">
        <v>1595</v>
      </c>
      <c r="D213">
        <f t="shared" si="56"/>
        <v>601</v>
      </c>
      <c r="E213">
        <f t="shared" si="57"/>
        <v>654.24922102743699</v>
      </c>
      <c r="G213">
        <f t="shared" si="58"/>
        <v>1.1157827576066568</v>
      </c>
      <c r="H213">
        <f t="shared" si="58"/>
        <v>0.92422691683718339</v>
      </c>
      <c r="J213" s="3">
        <f t="shared" si="52"/>
        <v>45320</v>
      </c>
      <c r="K213">
        <f t="shared" si="53"/>
        <v>670.58543732160069</v>
      </c>
      <c r="L213">
        <f t="shared" si="54"/>
        <v>918.68155533616027</v>
      </c>
      <c r="M213">
        <f t="shared" si="55"/>
        <v>1589.266992657761</v>
      </c>
    </row>
    <row r="214" spans="1:13" x14ac:dyDescent="0.25">
      <c r="A214" s="2">
        <v>45327</v>
      </c>
      <c r="B214">
        <v>618</v>
      </c>
      <c r="C214">
        <v>1763</v>
      </c>
      <c r="D214">
        <f t="shared" si="56"/>
        <v>618</v>
      </c>
      <c r="E214">
        <f t="shared" si="57"/>
        <v>653.72624003540875</v>
      </c>
      <c r="G214">
        <f t="shared" si="58"/>
        <v>1.1166753838127421</v>
      </c>
      <c r="H214">
        <f t="shared" si="58"/>
        <v>0.92369548636000198</v>
      </c>
      <c r="J214" s="3">
        <f t="shared" si="52"/>
        <v>45327</v>
      </c>
      <c r="K214">
        <f t="shared" si="53"/>
        <v>690.10538719627459</v>
      </c>
      <c r="L214">
        <f t="shared" si="54"/>
        <v>1057.6313318822022</v>
      </c>
      <c r="M214">
        <f t="shared" si="55"/>
        <v>1747.7367190784767</v>
      </c>
    </row>
    <row r="215" spans="1:13" x14ac:dyDescent="0.25">
      <c r="A215" s="2">
        <v>45334</v>
      </c>
      <c r="B215">
        <v>554</v>
      </c>
      <c r="C215">
        <v>1521</v>
      </c>
      <c r="D215">
        <f t="shared" si="56"/>
        <v>554</v>
      </c>
      <c r="E215">
        <f t="shared" si="57"/>
        <v>653.20367709373386</v>
      </c>
      <c r="G215">
        <f t="shared" si="58"/>
        <v>1.1175687241197922</v>
      </c>
      <c r="H215">
        <f t="shared" si="58"/>
        <v>0.92316436145534497</v>
      </c>
      <c r="J215" s="3">
        <f t="shared" si="52"/>
        <v>45334</v>
      </c>
      <c r="K215">
        <f t="shared" si="53"/>
        <v>619.13307316236489</v>
      </c>
      <c r="L215">
        <f t="shared" si="54"/>
        <v>892.69993752731864</v>
      </c>
      <c r="M215">
        <f t="shared" si="55"/>
        <v>1511.8330106896835</v>
      </c>
    </row>
    <row r="216" spans="1:13" x14ac:dyDescent="0.25">
      <c r="A216" s="2">
        <v>45341</v>
      </c>
      <c r="B216">
        <v>514</v>
      </c>
      <c r="C216">
        <v>1513</v>
      </c>
      <c r="D216">
        <f t="shared" si="56"/>
        <v>514</v>
      </c>
      <c r="E216">
        <f t="shared" si="57"/>
        <v>652.68153186823929</v>
      </c>
      <c r="G216">
        <f t="shared" si="58"/>
        <v>1.118462779099088</v>
      </c>
      <c r="H216">
        <f t="shared" si="58"/>
        <v>0.92263354194750813</v>
      </c>
      <c r="J216" s="3">
        <f t="shared" si="52"/>
        <v>45341</v>
      </c>
      <c r="K216">
        <f t="shared" si="53"/>
        <v>574.88986845693125</v>
      </c>
      <c r="L216">
        <f t="shared" si="54"/>
        <v>921.71090840556064</v>
      </c>
      <c r="M216">
        <f t="shared" si="55"/>
        <v>1496.6007768624918</v>
      </c>
    </row>
    <row r="217" spans="1:13" x14ac:dyDescent="0.25">
      <c r="A217" s="2">
        <v>45348</v>
      </c>
      <c r="B217">
        <v>472</v>
      </c>
      <c r="C217">
        <v>1397</v>
      </c>
      <c r="D217">
        <f t="shared" si="56"/>
        <v>472</v>
      </c>
      <c r="E217">
        <f t="shared" si="57"/>
        <v>652.1598040250193</v>
      </c>
      <c r="G217">
        <f t="shared" si="58"/>
        <v>1.1193575493223671</v>
      </c>
      <c r="H217">
        <f t="shared" si="58"/>
        <v>0.92210302766088836</v>
      </c>
      <c r="J217" s="3">
        <f t="shared" si="52"/>
        <v>45348</v>
      </c>
      <c r="K217">
        <f t="shared" si="53"/>
        <v>528.33676328015724</v>
      </c>
      <c r="L217">
        <f t="shared" si="54"/>
        <v>852.94530058632176</v>
      </c>
      <c r="M217">
        <f t="shared" si="55"/>
        <v>1381.2820638664789</v>
      </c>
    </row>
    <row r="218" spans="1:13" x14ac:dyDescent="0.25">
      <c r="A218" s="2">
        <v>45355</v>
      </c>
      <c r="B218">
        <v>564</v>
      </c>
      <c r="C218">
        <v>1429</v>
      </c>
      <c r="D218">
        <f t="shared" si="56"/>
        <v>564</v>
      </c>
      <c r="E218">
        <f t="shared" si="57"/>
        <v>651.63849323043496</v>
      </c>
      <c r="G218">
        <f t="shared" si="58"/>
        <v>1.120253035361825</v>
      </c>
      <c r="H218">
        <f t="shared" si="58"/>
        <v>0.9215728184199834</v>
      </c>
      <c r="J218" s="3">
        <f t="shared" si="52"/>
        <v>45355</v>
      </c>
      <c r="K218">
        <f t="shared" si="53"/>
        <v>631.82271194406928</v>
      </c>
      <c r="L218">
        <f t="shared" si="54"/>
        <v>797.16048793328559</v>
      </c>
      <c r="M218">
        <f t="shared" si="55"/>
        <v>1428.9831998773548</v>
      </c>
    </row>
    <row r="219" spans="1:13" x14ac:dyDescent="0.25">
      <c r="A219" s="2">
        <v>45362</v>
      </c>
      <c r="B219">
        <v>522</v>
      </c>
      <c r="C219">
        <v>1412</v>
      </c>
      <c r="D219">
        <f t="shared" si="56"/>
        <v>522</v>
      </c>
      <c r="E219">
        <f t="shared" si="57"/>
        <v>651.11759915111418</v>
      </c>
      <c r="G219">
        <f t="shared" si="58"/>
        <v>1.1211492377901144</v>
      </c>
      <c r="H219">
        <f t="shared" si="58"/>
        <v>0.92104291404939187</v>
      </c>
      <c r="J219" s="3">
        <f t="shared" si="52"/>
        <v>45362</v>
      </c>
      <c r="K219">
        <f t="shared" si="53"/>
        <v>585.23990212643969</v>
      </c>
      <c r="L219">
        <f t="shared" si="54"/>
        <v>819.72819350395878</v>
      </c>
      <c r="M219">
        <f t="shared" si="55"/>
        <v>1404.9680956303985</v>
      </c>
    </row>
    <row r="220" spans="1:13" x14ac:dyDescent="0.25">
      <c r="A220" s="2">
        <v>45369</v>
      </c>
      <c r="B220">
        <v>516</v>
      </c>
      <c r="C220">
        <v>1359</v>
      </c>
      <c r="D220">
        <f t="shared" si="56"/>
        <v>516</v>
      </c>
      <c r="E220">
        <f t="shared" si="57"/>
        <v>650.5971214539511</v>
      </c>
      <c r="G220">
        <f t="shared" si="58"/>
        <v>1.1220461571803464</v>
      </c>
      <c r="H220">
        <f t="shared" si="58"/>
        <v>0.92051331437381345</v>
      </c>
      <c r="J220" s="3">
        <f t="shared" si="52"/>
        <v>45369</v>
      </c>
      <c r="K220">
        <f t="shared" si="53"/>
        <v>578.9758171050587</v>
      </c>
      <c r="L220">
        <f t="shared" si="54"/>
        <v>775.99272401712471</v>
      </c>
      <c r="M220">
        <f t="shared" si="55"/>
        <v>1354.9685411221835</v>
      </c>
    </row>
    <row r="221" spans="1:13" x14ac:dyDescent="0.25">
      <c r="A221" s="2">
        <v>45376</v>
      </c>
      <c r="B221">
        <v>510</v>
      </c>
      <c r="C221">
        <v>1433</v>
      </c>
      <c r="D221">
        <f t="shared" si="56"/>
        <v>510</v>
      </c>
      <c r="E221">
        <f t="shared" si="57"/>
        <v>650.07705980610626</v>
      </c>
      <c r="G221">
        <f t="shared" si="58"/>
        <v>1.1229437941060905</v>
      </c>
      <c r="H221">
        <f t="shared" si="58"/>
        <v>0.91998401921804851</v>
      </c>
      <c r="J221" s="3">
        <f t="shared" si="52"/>
        <v>45376</v>
      </c>
      <c r="K221">
        <f t="shared" si="53"/>
        <v>572.70133499410611</v>
      </c>
      <c r="L221">
        <f t="shared" si="54"/>
        <v>849.14524973825883</v>
      </c>
      <c r="M221">
        <f t="shared" si="55"/>
        <v>1421.846584732365</v>
      </c>
    </row>
    <row r="222" spans="1:13" x14ac:dyDescent="0.25">
      <c r="A222" s="2">
        <v>45383</v>
      </c>
      <c r="B222">
        <v>488</v>
      </c>
      <c r="C222">
        <v>1407</v>
      </c>
      <c r="D222">
        <f t="shared" si="56"/>
        <v>488</v>
      </c>
      <c r="E222">
        <f t="shared" si="57"/>
        <v>649.55741387500632</v>
      </c>
      <c r="G222">
        <f t="shared" si="58"/>
        <v>1.1238421491413753</v>
      </c>
      <c r="H222">
        <f t="shared" si="58"/>
        <v>0.91945502840699811</v>
      </c>
      <c r="J222" s="3">
        <f t="shared" si="52"/>
        <v>45383</v>
      </c>
      <c r="K222">
        <f t="shared" si="53"/>
        <v>548.43496878099108</v>
      </c>
      <c r="L222">
        <f t="shared" si="54"/>
        <v>844.97917110603123</v>
      </c>
      <c r="M222">
        <f t="shared" si="55"/>
        <v>1393.4141398870224</v>
      </c>
    </row>
    <row r="223" spans="1:13" x14ac:dyDescent="0.25">
      <c r="A223" s="2">
        <v>45390</v>
      </c>
      <c r="B223">
        <v>491</v>
      </c>
      <c r="C223">
        <v>1302</v>
      </c>
      <c r="D223">
        <f t="shared" si="56"/>
        <v>491</v>
      </c>
      <c r="E223">
        <f t="shared" si="57"/>
        <v>649.03818332834373</v>
      </c>
      <c r="G223">
        <f t="shared" si="58"/>
        <v>1.1247412228606883</v>
      </c>
      <c r="H223">
        <f t="shared" si="58"/>
        <v>0.91892634176566412</v>
      </c>
      <c r="J223" s="3">
        <f t="shared" si="52"/>
        <v>45390</v>
      </c>
      <c r="K223">
        <f t="shared" si="53"/>
        <v>552.24794042459803</v>
      </c>
      <c r="L223">
        <f t="shared" si="54"/>
        <v>745.24926317195366</v>
      </c>
      <c r="M223">
        <f t="shared" si="55"/>
        <v>1297.4972035965516</v>
      </c>
    </row>
    <row r="224" spans="1:13" x14ac:dyDescent="0.25">
      <c r="A224" s="2">
        <v>45397</v>
      </c>
      <c r="B224">
        <v>511</v>
      </c>
      <c r="C224">
        <v>1342</v>
      </c>
      <c r="D224">
        <f t="shared" si="56"/>
        <v>511</v>
      </c>
      <c r="E224">
        <f t="shared" si="57"/>
        <v>648.51936783407655</v>
      </c>
      <c r="G224">
        <f t="shared" si="58"/>
        <v>1.1256410158389767</v>
      </c>
      <c r="H224">
        <f t="shared" si="58"/>
        <v>0.9183979591191489</v>
      </c>
      <c r="J224" s="3">
        <f t="shared" si="52"/>
        <v>45397</v>
      </c>
      <c r="K224">
        <f t="shared" si="53"/>
        <v>575.20255909371713</v>
      </c>
      <c r="L224">
        <f t="shared" si="54"/>
        <v>763.18870402801269</v>
      </c>
      <c r="M224">
        <f t="shared" si="55"/>
        <v>1338.3912631217299</v>
      </c>
    </row>
    <row r="225" spans="1:13" x14ac:dyDescent="0.25">
      <c r="A225" s="2">
        <v>45404</v>
      </c>
      <c r="B225">
        <v>449</v>
      </c>
      <c r="C225">
        <v>1263</v>
      </c>
      <c r="D225">
        <f t="shared" si="56"/>
        <v>449</v>
      </c>
      <c r="E225">
        <f t="shared" si="57"/>
        <v>648.00096706042825</v>
      </c>
      <c r="G225">
        <f t="shared" si="58"/>
        <v>1.1265415286516478</v>
      </c>
      <c r="H225">
        <f t="shared" si="58"/>
        <v>0.91786988029265537</v>
      </c>
      <c r="J225" s="3">
        <f t="shared" si="52"/>
        <v>45404</v>
      </c>
      <c r="K225">
        <f t="shared" si="53"/>
        <v>505.81714636458986</v>
      </c>
      <c r="L225">
        <f t="shared" si="54"/>
        <v>747.14608255822145</v>
      </c>
      <c r="M225">
        <f t="shared" si="55"/>
        <v>1252.9632289228114</v>
      </c>
    </row>
    <row r="226" spans="1:13" x14ac:dyDescent="0.25">
      <c r="A226" s="2">
        <v>45411</v>
      </c>
      <c r="B226">
        <v>476</v>
      </c>
      <c r="C226">
        <v>1357</v>
      </c>
      <c r="D226">
        <f t="shared" si="56"/>
        <v>476</v>
      </c>
      <c r="E226">
        <f t="shared" si="57"/>
        <v>647.48298067588757</v>
      </c>
      <c r="G226">
        <f t="shared" si="58"/>
        <v>1.127442761874569</v>
      </c>
      <c r="H226">
        <f t="shared" si="58"/>
        <v>0.91734210511148706</v>
      </c>
      <c r="J226" s="3">
        <f t="shared" si="52"/>
        <v>45411</v>
      </c>
      <c r="K226">
        <f t="shared" si="53"/>
        <v>536.66275465229489</v>
      </c>
      <c r="L226">
        <f t="shared" si="54"/>
        <v>808.17839460322011</v>
      </c>
      <c r="M226">
        <f t="shared" si="55"/>
        <v>1344.8411492555151</v>
      </c>
    </row>
    <row r="227" spans="1:13" x14ac:dyDescent="0.25">
      <c r="A227" s="2">
        <v>45418</v>
      </c>
      <c r="B227">
        <v>478</v>
      </c>
      <c r="C227">
        <v>1328</v>
      </c>
      <c r="D227">
        <f t="shared" si="56"/>
        <v>478</v>
      </c>
      <c r="E227">
        <f t="shared" si="57"/>
        <v>646.96540834920825</v>
      </c>
      <c r="G227">
        <f t="shared" si="58"/>
        <v>1.1283447160840685</v>
      </c>
      <c r="H227">
        <f t="shared" si="58"/>
        <v>0.91681463340104796</v>
      </c>
      <c r="J227" s="3">
        <f t="shared" si="52"/>
        <v>45418</v>
      </c>
      <c r="K227">
        <f t="shared" si="53"/>
        <v>539.3487742881847</v>
      </c>
      <c r="L227">
        <f t="shared" si="54"/>
        <v>779.29243839089077</v>
      </c>
      <c r="M227">
        <f t="shared" si="55"/>
        <v>1318.6412126790756</v>
      </c>
    </row>
    <row r="228" spans="1:13" x14ac:dyDescent="0.25">
      <c r="A228" s="2">
        <v>45425</v>
      </c>
      <c r="B228">
        <v>468</v>
      </c>
      <c r="C228">
        <v>1292</v>
      </c>
      <c r="D228">
        <f t="shared" si="56"/>
        <v>468</v>
      </c>
      <c r="E228">
        <f t="shared" si="57"/>
        <v>646.44824974940877</v>
      </c>
      <c r="G228">
        <f t="shared" si="58"/>
        <v>1.1292473918569357</v>
      </c>
      <c r="H228">
        <f t="shared" si="58"/>
        <v>0.91628746498684233</v>
      </c>
      <c r="J228" s="3">
        <f t="shared" si="52"/>
        <v>45425</v>
      </c>
      <c r="K228">
        <f t="shared" si="53"/>
        <v>528.48777938904595</v>
      </c>
      <c r="L228">
        <f t="shared" si="54"/>
        <v>755.0208711491581</v>
      </c>
      <c r="M228">
        <f t="shared" si="55"/>
        <v>1283.5086505382042</v>
      </c>
    </row>
    <row r="229" spans="1:13" x14ac:dyDescent="0.25">
      <c r="A229" s="2">
        <v>45432</v>
      </c>
      <c r="B229">
        <v>479</v>
      </c>
      <c r="C229">
        <v>1364</v>
      </c>
      <c r="D229">
        <f t="shared" si="56"/>
        <v>479</v>
      </c>
      <c r="E229">
        <f t="shared" si="57"/>
        <v>645.93150454577221</v>
      </c>
      <c r="G229">
        <f t="shared" si="58"/>
        <v>1.130150789770421</v>
      </c>
      <c r="H229">
        <f t="shared" si="58"/>
        <v>0.91576059969447487</v>
      </c>
      <c r="J229" s="3">
        <f t="shared" si="52"/>
        <v>45432</v>
      </c>
      <c r="K229">
        <f t="shared" si="53"/>
        <v>541.34222830003171</v>
      </c>
      <c r="L229">
        <f t="shared" si="54"/>
        <v>810.44813072961028</v>
      </c>
      <c r="M229">
        <f t="shared" si="55"/>
        <v>1351.7903590296419</v>
      </c>
    </row>
    <row r="230" spans="1:13" x14ac:dyDescent="0.25">
      <c r="A230" s="2">
        <v>45439</v>
      </c>
      <c r="B230">
        <v>511</v>
      </c>
      <c r="C230">
        <v>1313</v>
      </c>
      <c r="D230">
        <f t="shared" si="56"/>
        <v>511</v>
      </c>
      <c r="E230">
        <f t="shared" si="57"/>
        <v>645.41517240784594</v>
      </c>
      <c r="G230">
        <f t="shared" si="58"/>
        <v>1.1310549104022374</v>
      </c>
      <c r="H230">
        <f t="shared" si="58"/>
        <v>0.91523403734965059</v>
      </c>
      <c r="J230" s="3">
        <f t="shared" si="52"/>
        <v>45439</v>
      </c>
      <c r="K230">
        <f t="shared" si="53"/>
        <v>577.96905921554333</v>
      </c>
      <c r="L230">
        <f t="shared" si="54"/>
        <v>734.01769795441976</v>
      </c>
      <c r="M230">
        <f t="shared" si="55"/>
        <v>1311.9867571699631</v>
      </c>
    </row>
    <row r="231" spans="1:13" x14ac:dyDescent="0.25">
      <c r="A231" s="2">
        <v>45446</v>
      </c>
      <c r="B231">
        <v>478</v>
      </c>
      <c r="C231">
        <v>1296</v>
      </c>
      <c r="D231">
        <f t="shared" si="56"/>
        <v>478</v>
      </c>
      <c r="E231">
        <f t="shared" si="57"/>
        <v>644.89925300544166</v>
      </c>
      <c r="G231">
        <f t="shared" si="58"/>
        <v>1.1319597543305591</v>
      </c>
      <c r="H231">
        <f t="shared" si="58"/>
        <v>0.91470777777817458</v>
      </c>
      <c r="J231" s="3">
        <f t="shared" si="52"/>
        <v>45446</v>
      </c>
      <c r="K231">
        <f t="shared" si="53"/>
        <v>541.07676257000719</v>
      </c>
      <c r="L231">
        <f t="shared" si="54"/>
        <v>748.23096222254685</v>
      </c>
      <c r="M231">
        <f t="shared" si="55"/>
        <v>1289.3077247925539</v>
      </c>
    </row>
    <row r="232" spans="1:13" x14ac:dyDescent="0.25">
      <c r="A232" s="2">
        <v>45453</v>
      </c>
      <c r="B232">
        <v>450</v>
      </c>
      <c r="C232">
        <v>1247</v>
      </c>
      <c r="D232">
        <f t="shared" si="56"/>
        <v>450</v>
      </c>
      <c r="E232">
        <f t="shared" si="57"/>
        <v>644.38374600863483</v>
      </c>
      <c r="G232">
        <f t="shared" si="58"/>
        <v>1.1328653221340235</v>
      </c>
      <c r="H232">
        <f t="shared" si="58"/>
        <v>0.91418182080595212</v>
      </c>
      <c r="J232" s="3">
        <f t="shared" si="52"/>
        <v>45453</v>
      </c>
      <c r="K232">
        <f t="shared" si="53"/>
        <v>509.78939496031057</v>
      </c>
      <c r="L232">
        <f t="shared" si="54"/>
        <v>728.60291118234386</v>
      </c>
      <c r="M232">
        <f t="shared" si="55"/>
        <v>1238.3923061426544</v>
      </c>
    </row>
    <row r="233" spans="1:13" x14ac:dyDescent="0.25">
      <c r="A233" s="2">
        <v>45460</v>
      </c>
      <c r="B233">
        <v>495</v>
      </c>
      <c r="C233">
        <v>1370</v>
      </c>
      <c r="D233">
        <f t="shared" si="56"/>
        <v>495</v>
      </c>
      <c r="E233">
        <f t="shared" si="57"/>
        <v>643.86865108776465</v>
      </c>
      <c r="G233">
        <f t="shared" si="58"/>
        <v>1.1337716143917307</v>
      </c>
      <c r="H233">
        <f t="shared" si="58"/>
        <v>0.91365616625898871</v>
      </c>
      <c r="J233" s="3">
        <f t="shared" si="52"/>
        <v>45460</v>
      </c>
      <c r="K233">
        <f t="shared" si="53"/>
        <v>561.21694912390672</v>
      </c>
      <c r="L233">
        <f t="shared" si="54"/>
        <v>799.44914547661517</v>
      </c>
      <c r="M233">
        <f t="shared" si="55"/>
        <v>1360.6660946005218</v>
      </c>
    </row>
    <row r="234" spans="1:13" x14ac:dyDescent="0.25">
      <c r="A234" s="2">
        <v>45467</v>
      </c>
      <c r="B234">
        <v>486</v>
      </c>
      <c r="C234">
        <v>1376</v>
      </c>
      <c r="D234">
        <f t="shared" si="56"/>
        <v>486</v>
      </c>
      <c r="E234">
        <f t="shared" si="57"/>
        <v>643.35396791343396</v>
      </c>
      <c r="G234">
        <f t="shared" si="58"/>
        <v>1.134678631683244</v>
      </c>
      <c r="H234">
        <f t="shared" si="58"/>
        <v>0.9131308139633898</v>
      </c>
      <c r="J234" s="3">
        <f t="shared" si="52"/>
        <v>45467</v>
      </c>
      <c r="K234">
        <f t="shared" si="53"/>
        <v>551.4538149980566</v>
      </c>
      <c r="L234">
        <f t="shared" si="54"/>
        <v>812.68642442741691</v>
      </c>
      <c r="M234">
        <f t="shared" si="55"/>
        <v>1364.1402394254735</v>
      </c>
    </row>
    <row r="235" spans="1:13" x14ac:dyDescent="0.25">
      <c r="A235" s="2">
        <v>45474</v>
      </c>
      <c r="B235">
        <v>422</v>
      </c>
      <c r="C235">
        <v>1138</v>
      </c>
      <c r="D235">
        <f t="shared" si="56"/>
        <v>422</v>
      </c>
      <c r="E235">
        <f t="shared" si="57"/>
        <v>642.83969615650881</v>
      </c>
      <c r="G235">
        <f t="shared" si="58"/>
        <v>1.1355863745885906</v>
      </c>
      <c r="H235">
        <f t="shared" si="58"/>
        <v>0.91260576374536084</v>
      </c>
      <c r="J235" s="3">
        <f t="shared" si="52"/>
        <v>45474</v>
      </c>
      <c r="K235">
        <f t="shared" si="53"/>
        <v>479.21745007638521</v>
      </c>
      <c r="L235">
        <f t="shared" si="54"/>
        <v>653.4257268416784</v>
      </c>
      <c r="M235">
        <f t="shared" si="55"/>
        <v>1132.6431769180635</v>
      </c>
    </row>
    <row r="236" spans="1:13" x14ac:dyDescent="0.25">
      <c r="A236" s="2">
        <v>45481</v>
      </c>
      <c r="B236">
        <v>470</v>
      </c>
      <c r="C236">
        <v>1270</v>
      </c>
      <c r="D236">
        <f t="shared" si="56"/>
        <v>470</v>
      </c>
      <c r="E236">
        <f t="shared" si="57"/>
        <v>642.3258354881184</v>
      </c>
      <c r="G236">
        <f t="shared" si="58"/>
        <v>1.1364948436882614</v>
      </c>
      <c r="H236">
        <f t="shared" si="58"/>
        <v>0.91208101543120723</v>
      </c>
      <c r="J236" s="3">
        <f t="shared" si="52"/>
        <v>45481</v>
      </c>
      <c r="K236">
        <f t="shared" si="53"/>
        <v>534.15257653348283</v>
      </c>
      <c r="L236">
        <f t="shared" si="54"/>
        <v>729.66481234496575</v>
      </c>
      <c r="M236">
        <f t="shared" si="55"/>
        <v>1263.8173888784486</v>
      </c>
    </row>
    <row r="237" spans="1:13" x14ac:dyDescent="0.25">
      <c r="A237" s="2">
        <v>45488</v>
      </c>
      <c r="B237">
        <v>419</v>
      </c>
      <c r="C237">
        <v>1167</v>
      </c>
      <c r="D237">
        <f t="shared" si="56"/>
        <v>419</v>
      </c>
      <c r="E237">
        <f t="shared" ref="E237:E249" si="59">E236/uvax_factor</f>
        <v>641.81238557965469</v>
      </c>
      <c r="G237">
        <f t="shared" ref="G237:H249" si="60">G236*B$2</f>
        <v>1.1374040395632119</v>
      </c>
      <c r="H237">
        <f t="shared" si="60"/>
        <v>0.91155656884733427</v>
      </c>
      <c r="J237" s="3">
        <f t="shared" si="52"/>
        <v>45488</v>
      </c>
      <c r="K237">
        <f t="shared" si="53"/>
        <v>476.57229257698577</v>
      </c>
      <c r="L237">
        <f t="shared" si="54"/>
        <v>681.84431349780607</v>
      </c>
      <c r="M237">
        <f t="shared" si="55"/>
        <v>1158.4166060747918</v>
      </c>
    </row>
    <row r="238" spans="1:13" x14ac:dyDescent="0.25">
      <c r="A238" s="2">
        <v>45495</v>
      </c>
      <c r="B238">
        <v>423</v>
      </c>
      <c r="C238">
        <v>1201</v>
      </c>
      <c r="D238">
        <f t="shared" si="56"/>
        <v>423</v>
      </c>
      <c r="E238">
        <f t="shared" si="59"/>
        <v>641.29934610277257</v>
      </c>
      <c r="G238">
        <f t="shared" si="60"/>
        <v>1.1383139627948624</v>
      </c>
      <c r="H238">
        <f t="shared" si="60"/>
        <v>0.91103242382024707</v>
      </c>
      <c r="J238" s="3">
        <f t="shared" si="52"/>
        <v>45495</v>
      </c>
      <c r="K238">
        <f t="shared" si="53"/>
        <v>481.5068062622268</v>
      </c>
      <c r="L238">
        <f t="shared" si="54"/>
        <v>708.78322573215223</v>
      </c>
      <c r="M238">
        <f t="shared" si="55"/>
        <v>1190.290031994379</v>
      </c>
    </row>
    <row r="239" spans="1:13" x14ac:dyDescent="0.25">
      <c r="A239" s="2">
        <v>45502</v>
      </c>
      <c r="B239">
        <v>449</v>
      </c>
      <c r="C239">
        <v>1173</v>
      </c>
      <c r="D239">
        <f t="shared" si="56"/>
        <v>449</v>
      </c>
      <c r="E239">
        <f t="shared" si="59"/>
        <v>640.78671672938913</v>
      </c>
      <c r="G239">
        <f t="shared" si="60"/>
        <v>1.1392246139650981</v>
      </c>
      <c r="H239">
        <f t="shared" si="60"/>
        <v>0.91050858017655045</v>
      </c>
      <c r="J239" s="3">
        <f t="shared" si="52"/>
        <v>45502</v>
      </c>
      <c r="K239">
        <f t="shared" si="53"/>
        <v>511.51185167032907</v>
      </c>
      <c r="L239">
        <f t="shared" si="54"/>
        <v>659.20821204782249</v>
      </c>
      <c r="M239">
        <f t="shared" si="55"/>
        <v>1170.7200637181516</v>
      </c>
    </row>
    <row r="240" spans="1:13" x14ac:dyDescent="0.25">
      <c r="A240" s="2">
        <v>45509</v>
      </c>
      <c r="B240">
        <v>422</v>
      </c>
      <c r="C240">
        <v>1112</v>
      </c>
      <c r="D240">
        <f t="shared" si="56"/>
        <v>422</v>
      </c>
      <c r="E240">
        <f t="shared" si="59"/>
        <v>640.2744971316838</v>
      </c>
      <c r="G240">
        <f t="shared" si="60"/>
        <v>1.1401359936562701</v>
      </c>
      <c r="H240">
        <f t="shared" si="60"/>
        <v>0.90998503774294892</v>
      </c>
      <c r="J240" s="3">
        <f t="shared" si="52"/>
        <v>45509</v>
      </c>
      <c r="K240">
        <f t="shared" si="53"/>
        <v>481.13738932294598</v>
      </c>
      <c r="L240">
        <f t="shared" si="54"/>
        <v>627.88967604263473</v>
      </c>
      <c r="M240">
        <f t="shared" si="55"/>
        <v>1109.0270653655807</v>
      </c>
    </row>
    <row r="241" spans="1:13" x14ac:dyDescent="0.25">
      <c r="A241" s="2">
        <v>45516</v>
      </c>
      <c r="B241">
        <v>387</v>
      </c>
      <c r="C241">
        <v>1017</v>
      </c>
      <c r="D241">
        <f t="shared" si="56"/>
        <v>387</v>
      </c>
      <c r="E241">
        <f t="shared" si="59"/>
        <v>639.76268698209822</v>
      </c>
      <c r="G241">
        <f t="shared" si="60"/>
        <v>1.1410481024511949</v>
      </c>
      <c r="H241">
        <f t="shared" si="60"/>
        <v>0.90946179634624669</v>
      </c>
      <c r="J241" s="3">
        <f t="shared" si="52"/>
        <v>45516</v>
      </c>
      <c r="K241">
        <f t="shared" si="53"/>
        <v>441.58561564861242</v>
      </c>
      <c r="L241">
        <f t="shared" si="54"/>
        <v>572.96093169813537</v>
      </c>
      <c r="M241">
        <f t="shared" si="55"/>
        <v>1014.5465473467477</v>
      </c>
    </row>
    <row r="242" spans="1:13" x14ac:dyDescent="0.25">
      <c r="A242" s="2">
        <v>45523</v>
      </c>
      <c r="B242">
        <v>379</v>
      </c>
      <c r="C242">
        <v>1035</v>
      </c>
      <c r="D242">
        <f t="shared" si="56"/>
        <v>379</v>
      </c>
      <c r="E242">
        <f t="shared" si="59"/>
        <v>639.25128595333558</v>
      </c>
      <c r="G242">
        <f t="shared" si="60"/>
        <v>1.1419609409331557</v>
      </c>
      <c r="H242">
        <f t="shared" si="60"/>
        <v>0.90893885581334766</v>
      </c>
      <c r="J242" s="3">
        <f t="shared" si="52"/>
        <v>45523</v>
      </c>
      <c r="K242">
        <f t="shared" si="53"/>
        <v>432.80319661366599</v>
      </c>
      <c r="L242">
        <f t="shared" si="54"/>
        <v>596.26388941355606</v>
      </c>
      <c r="M242">
        <f t="shared" si="55"/>
        <v>1029.0670860272221</v>
      </c>
    </row>
    <row r="243" spans="1:13" x14ac:dyDescent="0.25">
      <c r="A243" s="2">
        <v>45530</v>
      </c>
      <c r="B243">
        <v>359</v>
      </c>
      <c r="C243">
        <v>1014</v>
      </c>
      <c r="D243">
        <f t="shared" si="56"/>
        <v>359</v>
      </c>
      <c r="E243">
        <f t="shared" si="59"/>
        <v>638.74029371836093</v>
      </c>
      <c r="G243">
        <f t="shared" si="60"/>
        <v>1.1428745096859021</v>
      </c>
      <c r="H243">
        <f t="shared" si="60"/>
        <v>0.90841621597125499</v>
      </c>
      <c r="J243" s="3">
        <f t="shared" si="52"/>
        <v>45530</v>
      </c>
      <c r="K243">
        <f t="shared" si="53"/>
        <v>410.29194897723886</v>
      </c>
      <c r="L243">
        <f t="shared" si="54"/>
        <v>595.01262146117199</v>
      </c>
      <c r="M243">
        <f t="shared" si="55"/>
        <v>1005.3045704384108</v>
      </c>
    </row>
    <row r="244" spans="1:13" x14ac:dyDescent="0.25">
      <c r="A244" s="2">
        <v>45537</v>
      </c>
      <c r="B244">
        <v>228</v>
      </c>
      <c r="C244">
        <v>636</v>
      </c>
      <c r="D244">
        <f t="shared" si="56"/>
        <v>228</v>
      </c>
      <c r="E244">
        <f t="shared" si="59"/>
        <v>638.22970995040066</v>
      </c>
      <c r="G244">
        <f t="shared" si="60"/>
        <v>1.1437888092936508</v>
      </c>
      <c r="H244">
        <f t="shared" si="60"/>
        <v>0.90789387664707155</v>
      </c>
      <c r="J244" s="3">
        <f t="shared" si="52"/>
        <v>45537</v>
      </c>
      <c r="K244">
        <f t="shared" si="53"/>
        <v>260.78384851895237</v>
      </c>
      <c r="L244">
        <f t="shared" si="54"/>
        <v>370.42070167200518</v>
      </c>
      <c r="M244">
        <f t="shared" si="55"/>
        <v>631.20455019095755</v>
      </c>
    </row>
    <row r="245" spans="1:13" x14ac:dyDescent="0.25">
      <c r="A245" s="2">
        <v>45544</v>
      </c>
      <c r="B245">
        <v>220</v>
      </c>
      <c r="C245">
        <v>644</v>
      </c>
      <c r="D245">
        <f t="shared" si="56"/>
        <v>220</v>
      </c>
      <c r="E245">
        <f t="shared" si="59"/>
        <v>637.71953432294231</v>
      </c>
      <c r="G245">
        <f t="shared" si="60"/>
        <v>1.1447038403410856</v>
      </c>
      <c r="H245">
        <f t="shared" si="60"/>
        <v>0.90737183766799945</v>
      </c>
      <c r="J245" s="3">
        <f t="shared" si="52"/>
        <v>45544</v>
      </c>
      <c r="K245">
        <f t="shared" si="53"/>
        <v>251.83484487503884</v>
      </c>
      <c r="L245">
        <f t="shared" si="54"/>
        <v>384.72565917123177</v>
      </c>
      <c r="M245">
        <f t="shared" si="55"/>
        <v>636.56050404627058</v>
      </c>
    </row>
    <row r="246" spans="1:13" x14ac:dyDescent="0.25">
      <c r="A246" s="2">
        <v>45551</v>
      </c>
      <c r="B246">
        <v>167</v>
      </c>
      <c r="C246">
        <v>481</v>
      </c>
      <c r="D246">
        <f t="shared" si="56"/>
        <v>167</v>
      </c>
      <c r="E246">
        <f t="shared" si="59"/>
        <v>637.20976650973455</v>
      </c>
      <c r="G246">
        <f t="shared" si="60"/>
        <v>1.1456196034133583</v>
      </c>
      <c r="H246">
        <f t="shared" si="60"/>
        <v>0.90685009886134038</v>
      </c>
      <c r="J246" s="3">
        <f t="shared" si="52"/>
        <v>45551</v>
      </c>
      <c r="K246">
        <f t="shared" si="53"/>
        <v>191.31847377003083</v>
      </c>
      <c r="L246">
        <f t="shared" si="54"/>
        <v>284.75093104246088</v>
      </c>
      <c r="M246">
        <f t="shared" si="55"/>
        <v>476.06940481249171</v>
      </c>
    </row>
    <row r="247" spans="1:13" x14ac:dyDescent="0.25">
      <c r="A247" s="2">
        <v>45558</v>
      </c>
      <c r="B247">
        <v>162</v>
      </c>
      <c r="C247">
        <v>450</v>
      </c>
      <c r="D247">
        <f t="shared" si="56"/>
        <v>162</v>
      </c>
      <c r="E247">
        <f t="shared" si="59"/>
        <v>636.70040618478674</v>
      </c>
      <c r="G247">
        <f t="shared" si="60"/>
        <v>1.1465360990960889</v>
      </c>
      <c r="H247">
        <f t="shared" si="60"/>
        <v>0.90632866005449508</v>
      </c>
      <c r="J247" s="3">
        <f t="shared" si="52"/>
        <v>45558</v>
      </c>
      <c r="K247">
        <f t="shared" si="53"/>
        <v>185.73884805356641</v>
      </c>
      <c r="L247">
        <f t="shared" si="54"/>
        <v>261.02265409569458</v>
      </c>
      <c r="M247">
        <f t="shared" si="55"/>
        <v>446.76150214926099</v>
      </c>
    </row>
    <row r="248" spans="1:13" x14ac:dyDescent="0.25">
      <c r="A248" s="2">
        <v>45565</v>
      </c>
      <c r="B248">
        <v>74</v>
      </c>
      <c r="C248">
        <v>202</v>
      </c>
      <c r="D248">
        <f t="shared" si="56"/>
        <v>74</v>
      </c>
      <c r="E248">
        <f t="shared" si="59"/>
        <v>636.19145302236893</v>
      </c>
      <c r="G248">
        <f t="shared" si="60"/>
        <v>1.1474533279753656</v>
      </c>
      <c r="H248">
        <f t="shared" si="60"/>
        <v>0.90580752107496376</v>
      </c>
      <c r="J248" s="3">
        <f t="shared" si="52"/>
        <v>45565</v>
      </c>
      <c r="K248">
        <f t="shared" si="53"/>
        <v>84.911546270177055</v>
      </c>
      <c r="L248">
        <f t="shared" si="54"/>
        <v>115.94336269759536</v>
      </c>
      <c r="M248">
        <f t="shared" si="55"/>
        <v>200.85490896777242</v>
      </c>
    </row>
    <row r="249" spans="1:13" x14ac:dyDescent="0.25">
      <c r="A249" s="2">
        <v>45572</v>
      </c>
      <c r="B249">
        <v>15</v>
      </c>
      <c r="C249">
        <v>28</v>
      </c>
      <c r="D249">
        <f t="shared" si="56"/>
        <v>15</v>
      </c>
      <c r="E249">
        <f t="shared" si="59"/>
        <v>635.68290669701139</v>
      </c>
      <c r="G249">
        <f t="shared" si="60"/>
        <v>1.1483712906377457</v>
      </c>
      <c r="H249">
        <f t="shared" si="60"/>
        <v>0.90528668175034566</v>
      </c>
      <c r="J249" s="3">
        <f t="shared" si="52"/>
        <v>45572</v>
      </c>
      <c r="K249">
        <f t="shared" si="53"/>
        <v>17.225569359566187</v>
      </c>
      <c r="L249">
        <f t="shared" si="54"/>
        <v>11.768726862754493</v>
      </c>
      <c r="M249">
        <f t="shared" si="55"/>
        <v>28.994296222320678</v>
      </c>
    </row>
  </sheetData>
  <pageMargins left="0.7" right="0.7" top="0.75" bottom="0.75" header="0.3" footer="0.3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